    <c:pt idx="724">
                  <c:v>8.132052663645327</c:v>
                </c:pt>
                <c:pt idx="725">
                  <c:v>8.1330187766095818</c:v>
                </c:pt>
                <c:pt idx="726">
                  <c:v>8.1289771904409296</c:v>
                </c:pt>
                <c:pt idx="727">
                  <c:v>8.120383108248733</c:v>
                </c:pt>
                <c:pt idx="728">
                  <c:v>8.109968038940039</c:v>
                </c:pt>
                <c:pt idx="729">
                  <c:v>8.0854316900625118</c:v>
                </c:pt>
                <c:pt idx="730">
                  <c:v>8.0583246389467291</c:v>
                </c:pt>
                <c:pt idx="731">
                  <c:v>8.0218690343670129</c:v>
                </c:pt>
                <c:pt idx="732">
                  <c:v>7.9727635759922055</c:v>
                </c:pt>
                <c:pt idx="733">
                  <c:v>7.9384330750371994</c:v>
                </c:pt>
                <c:pt idx="734">
                  <c:v>7.8940707692664054</c:v>
                </c:pt>
                <c:pt idx="735">
                  <c:v>7.8512923795879539</c:v>
                </c:pt>
                <c:pt idx="736">
                  <c:v>7.815519190528061</c:v>
                </c:pt>
                <c:pt idx="737">
                  <c:v>7.7933864405186588</c:v>
                </c:pt>
                <c:pt idx="738">
                  <c:v>7.7457465751888872</c:v>
                </c:pt>
                <c:pt idx="739">
                  <c:v>7.6927322172680261</c:v>
                </c:pt>
                <c:pt idx="740">
                  <c:v>7.6390658904050381</c:v>
                </c:pt>
                <c:pt idx="741">
                  <c:v>7.5719692101188576</c:v>
                </c:pt>
                <c:pt idx="742">
                  <c:v>7.4949809083594916</c:v>
                </c:pt>
                <c:pt idx="743">
                  <c:v>7.3969015937127285</c:v>
                </c:pt>
                <c:pt idx="744">
                  <c:v>7.3341346012794109</c:v>
                </c:pt>
                <c:pt idx="745">
                  <c:v>7.2689169928676245</c:v>
                </c:pt>
                <c:pt idx="746">
                  <c:v>7.2696148955503102</c:v>
                </c:pt>
                <c:pt idx="747">
                  <c:v>7.2551092346064916</c:v>
                </c:pt>
                <c:pt idx="748">
                  <c:v>7.2495158846512577</c:v>
                </c:pt>
                <c:pt idx="749">
                  <c:v>7.2473048386888106</c:v>
                </c:pt>
                <c:pt idx="750">
                  <c:v>7.2458136865093872</c:v>
                </c:pt>
                <c:pt idx="751">
                  <c:v>7.2287386898283916</c:v>
                </c:pt>
                <c:pt idx="752">
                  <c:v>7.1924418183398284</c:v>
                </c:pt>
                <c:pt idx="753">
                  <c:v>7.1767526822805623</c:v>
                </c:pt>
                <c:pt idx="754">
                  <c:v>7.1685436279560069</c:v>
                </c:pt>
                <c:pt idx="755">
                  <c:v>7.1609694939169044</c:v>
                </c:pt>
                <c:pt idx="756">
                  <c:v>7.1467100942894044</c:v>
                </c:pt>
                <c:pt idx="757">
                  <c:v>7.1338928166206088</c:v>
                </c:pt>
                <c:pt idx="758">
                  <c:v>7.1113386311154541</c:v>
                </c:pt>
                <c:pt idx="759">
                  <c:v>7.0977712660682863</c:v>
                </c:pt>
                <c:pt idx="760">
                  <c:v>7.0954830532783424</c:v>
                </c:pt>
                <c:pt idx="761">
                  <c:v>7.0924486545126202</c:v>
                </c:pt>
                <c:pt idx="762">
                  <c:v>7.0910686727055188</c:v>
                </c:pt>
                <c:pt idx="763">
                  <c:v>7.0926881533962494</c:v>
                </c:pt>
                <c:pt idx="764">
                  <c:v>7.0932802982457153</c:v>
                </c:pt>
                <c:pt idx="765">
                  <c:v>7.1008730395345072</c:v>
                </c:pt>
                <c:pt idx="766">
                  <c:v>7.1085683220193134</c:v>
                </c:pt>
                <c:pt idx="767">
                  <c:v>7.1117003368120582</c:v>
                </c:pt>
                <c:pt idx="768">
                  <c:v>7.1113869184680887</c:v>
                </c:pt>
                <c:pt idx="769">
                  <c:v>7.1086427636916927</c:v>
                </c:pt>
                <c:pt idx="770">
                  <c:v>7.1009252910935876</c:v>
                </c:pt>
                <c:pt idx="771">
                  <c:v>7.0931758883045122</c:v>
                </c:pt>
                <c:pt idx="772">
                  <c:v>7.0712419003577285</c:v>
                </c:pt>
                <c:pt idx="773">
                  <c:v>7.0471670013779191</c:v>
                </c:pt>
                <c:pt idx="774">
                  <c:v>7.0133094449506022</c:v>
                </c:pt>
                <c:pt idx="775">
                  <c:v>6.9848817855556282</c:v>
                </c:pt>
                <c:pt idx="776">
                  <c:v>6.954363360705127</c:v>
                </c:pt>
                <c:pt idx="777">
                  <c:v>6.9239033707261992</c:v>
                </c:pt>
                <c:pt idx="778">
                  <c:v>6.8834119951621151</c:v>
                </c:pt>
                <c:pt idx="779">
                  <c:v>6.8430337535232528</c:v>
                </c:pt>
                <c:pt idx="780">
                  <c:v>6.7955555346233343</c:v>
                </c:pt>
                <c:pt idx="781">
                  <c:v>6.7549127920370848</c:v>
                </c:pt>
                <c:pt idx="782">
                  <c:v>6.7230327116590223</c:v>
                </c:pt>
                <c:pt idx="783">
                  <c:v>6.6928139981392309</c:v>
                </c:pt>
                <c:pt idx="784">
                  <c:v>6.6599748423238605</c:v>
                </c:pt>
                <c:pt idx="785">
                  <c:v>6.6248491932737714</c:v>
                </c:pt>
                <c:pt idx="786">
                  <c:v>6.5874974486514963</c:v>
                </c:pt>
                <c:pt idx="787">
                  <c:v>6.5492122649838125</c:v>
                </c:pt>
                <c:pt idx="788">
                  <c:v>6.5171463055999732</c:v>
                </c:pt>
                <c:pt idx="789">
                  <c:v>6.4864572945957581</c:v>
                </c:pt>
                <c:pt idx="790">
                  <c:v>6.4640300345532085</c:v>
                </c:pt>
                <c:pt idx="791">
                  <c:v>6.4463086768662468</c:v>
                </c:pt>
                <c:pt idx="792">
                  <c:v>6.4305495211625825</c:v>
                </c:pt>
                <c:pt idx="793">
                  <c:v>6.4091597671908431</c:v>
                </c:pt>
                <c:pt idx="794">
                  <c:v>6.3895655480426106</c:v>
                </c:pt>
                <c:pt idx="795">
                  <c:v>6.3730226397002978</c:v>
                </c:pt>
                <c:pt idx="796">
                  <c:v>6.3727160673781951</c:v>
                </c:pt>
                <c:pt idx="797">
                  <c:v>6.3813761293081583</c:v>
                </c:pt>
                <c:pt idx="798">
                  <c:v>6.3871139503403764</c:v>
                </c:pt>
                <c:pt idx="799">
                  <c:v>6.3919555250074609</c:v>
                </c:pt>
                <c:pt idx="800">
                  <c:v>6.3963690153573278</c:v>
                </c:pt>
                <c:pt idx="801">
                  <c:v>6.4097593263875732</c:v>
                </c:pt>
                <c:pt idx="802">
                  <c:v>6.4355788360694275</c:v>
                </c:pt>
                <c:pt idx="803">
                  <c:v>6.4658058504274347</c:v>
                </c:pt>
                <c:pt idx="804">
                  <c:v>6.4931504510466196</c:v>
                </c:pt>
                <c:pt idx="805">
                  <c:v>6.5124036980471649</c:v>
                </c:pt>
                <c:pt idx="806">
                  <c:v>6.5192963620261235</c:v>
                </c:pt>
                <c:pt idx="807">
                  <c:v>6.5561943958865854</c:v>
                </c:pt>
                <c:pt idx="808">
                  <c:v>6.6235290003724163</c:v>
                </c:pt>
                <c:pt idx="809">
                  <c:v>6.6862389904217086</c:v>
                </c:pt>
                <c:pt idx="810">
                  <c:v>6.7364171157969936</c:v>
                </c:pt>
                <c:pt idx="811">
                  <c:v>6.8059812597470346</c:v>
                </c:pt>
                <c:pt idx="812">
                  <c:v>6.8589510373906526</c:v>
                </c:pt>
                <c:pt idx="813">
                  <c:v>6.9003841948951523</c:v>
                </c:pt>
                <c:pt idx="814">
                  <c:v>6.9239214147922565</c:v>
                </c:pt>
                <c:pt idx="815">
                  <c:v>6.9380557372785194</c:v>
                </c:pt>
                <c:pt idx="816">
                  <c:v>6.9363874732057171</c:v>
                </c:pt>
                <c:pt idx="817">
                  <c:v>6.9409054358228239</c:v>
                </c:pt>
                <c:pt idx="818">
                  <c:v>6.9455785665682512</c:v>
                </c:pt>
                <c:pt idx="819">
                  <c:v>6.9480045872100247</c:v>
                </c:pt>
                <c:pt idx="820">
                  <c:v>6.9600911387285347</c:v>
                </c:pt>
                <c:pt idx="821">
                  <c:v>6.9653591118202254</c:v>
                </c:pt>
                <c:pt idx="822">
                  <c:v>6.9740389327531167</c:v>
                </c:pt>
                <c:pt idx="823">
                  <c:v>6.9882085993909113</c:v>
                </c:pt>
                <c:pt idx="824">
                  <c:v>6.9985546374229708</c:v>
                </c:pt>
                <c:pt idx="825">
                  <c:v>7.010009965037578</c:v>
                </c:pt>
                <c:pt idx="826">
                  <c:v>7.0073413894534431</c:v>
                </c:pt>
                <c:pt idx="827">
                  <c:v>7.0073222559437323</c:v>
                </c:pt>
                <c:pt idx="828">
                  <c:v>7.0092732048499578</c:v>
                </c:pt>
                <c:pt idx="829">
                  <c:v>7.0069107252045946</c:v>
                </c:pt>
                <c:pt idx="830">
                  <c:v>7.0045620058109686</c:v>
                </c:pt>
                <c:pt idx="831">
                  <c:v>7.0126440740364764</c:v>
                </c:pt>
                <c:pt idx="832">
                  <c:v>7.0177430763415236</c:v>
                </c:pt>
                <c:pt idx="833">
                  <c:v>7.0255231630682866</c:v>
                </c:pt>
                <c:pt idx="834">
                  <c:v>7.0303317277004869</c:v>
                </c:pt>
                <c:pt idx="835">
                  <c:v>7.0309188876399791</c:v>
                </c:pt>
                <c:pt idx="836">
                  <c:v>7.0294131835460592</c:v>
                </c:pt>
                <c:pt idx="837">
                  <c:v>7.0413288388121549</c:v>
                </c:pt>
                <c:pt idx="838">
                  <c:v>7.064057334995578</c:v>
                </c:pt>
                <c:pt idx="839">
                  <c:v>7.0861589920020078</c:v>
                </c:pt>
                <c:pt idx="840">
                  <c:v>7.0820967064690858</c:v>
                </c:pt>
                <c:pt idx="841">
                  <c:v>7.060833514719608</c:v>
                </c:pt>
                <c:pt idx="842">
                  <c:v>7.0394153938966637</c:v>
                </c:pt>
                <c:pt idx="843">
                  <c:v>7.0155044720283559</c:v>
                </c:pt>
                <c:pt idx="844">
                  <c:v>6.9942099912290958</c:v>
                </c:pt>
                <c:pt idx="845">
                  <c:v>6.9730567962397831</c:v>
                </c:pt>
                <c:pt idx="846">
                  <c:v>6.9590557510674325</c:v>
                </c:pt>
                <c:pt idx="847">
                  <c:v>6.9418630411062274</c:v>
                </c:pt>
                <c:pt idx="848">
                  <c:v>6.9235796259445435</c:v>
                </c:pt>
                <c:pt idx="849">
                  <c:v>6.894126144121774</c:v>
                </c:pt>
                <c:pt idx="850">
                  <c:v>6.8683941937909143</c:v>
                </c:pt>
                <c:pt idx="851">
                  <c:v>6.8383748966252575</c:v>
                </c:pt>
                <c:pt idx="852">
                  <c:v>6.8241971296598622</c:v>
                </c:pt>
                <c:pt idx="853">
                  <c:v>6.8145220778338178</c:v>
                </c:pt>
                <c:pt idx="854">
                  <c:v>6.8048932543345373</c:v>
                </c:pt>
                <c:pt idx="855">
                  <c:v>6.7974846862242009</c:v>
                </c:pt>
                <c:pt idx="856">
                  <c:v>6.7840460477953295</c:v>
                </c:pt>
                <c:pt idx="857">
                  <c:v>6.7758586472443039</c:v>
                </c:pt>
                <c:pt idx="858">
                  <c:v>6.7642451640732819</c:v>
                </c:pt>
                <c:pt idx="859">
                  <c:v>6.7645619600344356</c:v>
                </c:pt>
                <c:pt idx="860">
                  <c:v>6.7694177011130146</c:v>
                </c:pt>
                <c:pt idx="861">
                  <c:v>6.7693625778758761</c:v>
                </c:pt>
                <c:pt idx="862">
                  <c:v>6.7722869790963411</c:v>
                </c:pt>
                <c:pt idx="863">
                  <c:v>6.7788405646016701</c:v>
                </c:pt>
                <c:pt idx="864">
                  <c:v>6.7779256044707257</c:v>
                </c:pt>
                <c:pt idx="865">
                  <c:v>6.7788835523410595</c:v>
                </c:pt>
                <c:pt idx="866">
                  <c:v>6.7769017237917346</c:v>
                </c:pt>
                <c:pt idx="867">
                  <c:v>6.7752728942308744</c:v>
                </c:pt>
                <c:pt idx="868">
                  <c:v>6.768403562973436</c:v>
                </c:pt>
                <c:pt idx="869">
                  <c:v>6.7612870061001535</c:v>
                </c:pt>
                <c:pt idx="870">
                  <c:v>6.7409469683950656</c:v>
                </c:pt>
                <c:pt idx="871">
                  <c:v>6.7375136452103863</c:v>
                </c:pt>
                <c:pt idx="872">
                  <c:v>6.7179091605127486</c:v>
                </c:pt>
                <c:pt idx="873">
                  <c:v>6.6860394545474398</c:v>
                </c:pt>
                <c:pt idx="874">
                  <c:v>6.6434408763290147</c:v>
                </c:pt>
                <c:pt idx="875">
                  <c:v>6.612870976078721</c:v>
                </c:pt>
                <c:pt idx="876">
                  <c:v>6.5694310160308751</c:v>
                </c:pt>
                <c:pt idx="877">
                  <c:v>6.5184149079153544</c:v>
                </c:pt>
                <c:pt idx="878">
                  <c:v>6.4742153639270681</c:v>
                </c:pt>
                <c:pt idx="879">
                  <c:v>6.4479334893548765</c:v>
                </c:pt>
                <c:pt idx="880">
                  <c:v>6.4319065629488241</c:v>
                </c:pt>
                <c:pt idx="881">
                  <c:v>6.4151960619881763</c:v>
                </c:pt>
                <c:pt idx="882">
                  <c:v>6.3837335335407097</c:v>
                </c:pt>
                <c:pt idx="883">
                  <c:v>6.3413637184241711</c:v>
                </c:pt>
                <c:pt idx="884">
                  <c:v>6.2822517281636152</c:v>
                </c:pt>
                <c:pt idx="885">
                  <c:v>6.2373429356818404</c:v>
                </c:pt>
                <c:pt idx="886">
                  <c:v>6.1869401337185677</c:v>
                </c:pt>
                <c:pt idx="887">
                  <c:v>6.146835986203051</c:v>
                </c:pt>
                <c:pt idx="888">
                  <c:v>6.0958979362968373</c:v>
                </c:pt>
                <c:pt idx="889">
                  <c:v>6.0540988726011884</c:v>
                </c:pt>
                <c:pt idx="890">
                  <c:v>6.0013732583168737</c:v>
                </c:pt>
                <c:pt idx="891">
                  <c:v>5.9499184488495152</c:v>
                </c:pt>
                <c:pt idx="892">
                  <c:v>5.874894769020786</c:v>
                </c:pt>
                <c:pt idx="893">
                  <c:v>5.812998273013001</c:v>
                </c:pt>
                <c:pt idx="894">
                  <c:v>5.7488037064713176</c:v>
                </c:pt>
                <c:pt idx="895">
                  <c:v>5.6660734515062794</c:v>
                </c:pt>
                <c:pt idx="896">
                  <c:v>5.5694453347703332</c:v>
                </c:pt>
                <c:pt idx="897">
                  <c:v>5.5053355028643001</c:v>
                </c:pt>
                <c:pt idx="898">
                  <c:v>5.4520108086880645</c:v>
                </c:pt>
                <c:pt idx="899">
                  <c:v>5.4023794795738445</c:v>
                </c:pt>
                <c:pt idx="900">
                  <c:v>5.3500464042156377</c:v>
                </c:pt>
                <c:pt idx="901">
                  <c:v>5.3026199577160398</c:v>
                </c:pt>
                <c:pt idx="902">
                  <c:v>5.2617207750475865</c:v>
                </c:pt>
                <c:pt idx="903">
                  <c:v>5.232896730519605</c:v>
                </c:pt>
                <c:pt idx="904">
                  <c:v>5.212013200099884</c:v>
                </c:pt>
                <c:pt idx="905">
                  <c:v>5.1995883792574755</c:v>
                </c:pt>
                <c:pt idx="906">
                  <c:v>5.194258820750159</c:v>
                </c:pt>
                <c:pt idx="907">
                  <c:v>5.1838741899151435</c:v>
                </c:pt>
                <c:pt idx="908">
                  <c:v>5.1820423742800275</c:v>
                </c:pt>
                <c:pt idx="909">
                  <c:v>5.1898131494457758</c:v>
                </c:pt>
                <c:pt idx="910">
                  <c:v>5.1921941853877023</c:v>
                </c:pt>
                <c:pt idx="911">
                  <c:v>5.2001458349084624</c:v>
                </c:pt>
                <c:pt idx="912">
                  <c:v>5.2076363548366498</c:v>
                </c:pt>
                <c:pt idx="913">
                  <c:v>5.215422024062728</c:v>
                </c:pt>
                <c:pt idx="914">
                  <c:v>5.2212104800525889</c:v>
                </c:pt>
                <c:pt idx="915">
                  <c:v>5.2286313565118698</c:v>
                </c:pt>
                <c:pt idx="916">
                  <c:v>5.2354901067958739</c:v>
                </c:pt>
                <c:pt idx="917">
                  <c:v>5.2397701710086633</c:v>
                </c:pt>
                <c:pt idx="918">
                  <c:v>5.2440980311213332</c:v>
                </c:pt>
                <c:pt idx="919">
                  <c:v>5.2447888003522563</c:v>
                </c:pt>
                <c:pt idx="920">
                  <c:v>5.252678475752286</c:v>
                </c:pt>
                <c:pt idx="921">
                  <c:v>5.2539415314237568</c:v>
                </c:pt>
                <c:pt idx="922">
                  <c:v>5.2597593538437488</c:v>
                </c:pt>
                <c:pt idx="923">
                  <c:v>5.2567856949788778</c:v>
                </c:pt>
                <c:pt idx="924">
                  <c:v>5.2469511293979911</c:v>
                </c:pt>
                <c:pt idx="925">
                  <c:v>5.2464093493776822</c:v>
                </c:pt>
                <c:pt idx="926">
                  <c:v>5.2522862219449742</c:v>
                </c:pt>
                <c:pt idx="927">
                  <c:v>5.2535308080838456</c:v>
                </c:pt>
                <c:pt idx="928">
                  <c:v>5.24611845836196</c:v>
                </c:pt>
                <c:pt idx="929">
                  <c:v>5.2371033458091656</c:v>
                </c:pt>
                <c:pt idx="930">
                  <c:v>5.2388187779908577</c:v>
                </c:pt>
                <c:pt idx="931">
                  <c:v>5.2460530195344903</c:v>
                </c:pt>
                <c:pt idx="932">
                  <c:v>5.337079204808262</c:v>
                </c:pt>
                <c:pt idx="933">
                  <c:v>5.4204087407613288</c:v>
                </c:pt>
                <c:pt idx="934">
                  <c:v>5.5113465504420791</c:v>
                </c:pt>
                <c:pt idx="935">
                  <c:v>5.607095528332497</c:v>
                </c:pt>
                <c:pt idx="936">
                  <c:v>5.6875350108894223</c:v>
                </c:pt>
                <c:pt idx="937">
                  <c:v>5.7516002553599757</c:v>
                </c:pt>
                <c:pt idx="938">
                  <c:v>5.8244252879099996</c:v>
                </c:pt>
                <c:pt idx="939">
                  <c:v>5.8923537695558714</c:v>
                </c:pt>
                <c:pt idx="940">
                  <c:v>5.9510035241908126</c:v>
                </c:pt>
                <c:pt idx="941">
                  <c:v>5.9946206591474764</c:v>
                </c:pt>
                <c:pt idx="942">
                  <c:v>6.0324691898521206</c:v>
                </c:pt>
                <c:pt idx="943">
                  <c:v>6.0660579731922084</c:v>
                </c:pt>
                <c:pt idx="944">
                  <c:v>6.1142325550653185</c:v>
                </c:pt>
                <c:pt idx="945">
                  <c:v>6.1472195615541674</c:v>
                </c:pt>
                <c:pt idx="946">
                  <c:v>6.1907617192399904</c:v>
                </c:pt>
                <c:pt idx="947">
                  <c:v>6.2244827369902627</c:v>
                </c:pt>
                <c:pt idx="948">
                  <c:v>6.2638492954066507</c:v>
                </c:pt>
                <c:pt idx="949">
                  <c:v>6.3197113593092746</c:v>
                </c:pt>
                <c:pt idx="950">
                  <c:v>6.379406392981859</c:v>
                </c:pt>
                <c:pt idx="951">
                  <c:v>6.4044384497736973</c:v>
                </c:pt>
                <c:pt idx="952">
                  <c:v>6.4540554317838765</c:v>
                </c:pt>
                <c:pt idx="953">
                  <c:v>6.4985143308334496</c:v>
                </c:pt>
                <c:pt idx="954">
                  <c:v>6.5212834423881745</c:v>
                </c:pt>
                <c:pt idx="955">
                  <c:v>6.5387782253467757</c:v>
                </c:pt>
                <c:pt idx="956">
                  <c:v>6.5465036798935241</c:v>
                </c:pt>
                <c:pt idx="957">
                  <c:v>6.5517693205791279</c:v>
                </c:pt>
                <c:pt idx="958">
                  <c:v>6.5534059851338169</c:v>
                </c:pt>
                <c:pt idx="959">
                  <c:v>6.5614257136661331</c:v>
                </c:pt>
                <c:pt idx="960">
                  <c:v>6.5635417003766614</c:v>
                </c:pt>
                <c:pt idx="961">
                  <c:v>6.5670173004225099</c:v>
                </c:pt>
                <c:pt idx="962">
                  <c:v>6.5721385637750851</c:v>
                </c:pt>
                <c:pt idx="963">
                  <c:v>6.5785782845784491</c:v>
                </c:pt>
                <c:pt idx="964">
                  <c:v>6.587422405821429</c:v>
                </c:pt>
                <c:pt idx="965">
                  <c:v>6.6020348239657567</c:v>
                </c:pt>
                <c:pt idx="966">
                  <c:v>6.6572866820530532</c:v>
                </c:pt>
                <c:pt idx="967">
                  <c:v>6.7054616501265043</c:v>
                </c:pt>
                <c:pt idx="968">
                  <c:v>6.7919250342320412</c:v>
                </c:pt>
                <c:pt idx="969">
                  <c:v>6.8686694529634815</c:v>
                </c:pt>
                <c:pt idx="970">
                  <c:v>6.9211980777027602</c:v>
                </c:pt>
                <c:pt idx="971">
                  <c:v>6.9720822277706045</c:v>
                </c:pt>
                <c:pt idx="972">
                  <c:v>6.9984326502510532</c:v>
                </c:pt>
                <c:pt idx="973">
                  <c:v>7.0203603535409727</c:v>
                </c:pt>
                <c:pt idx="974">
                  <c:v>7.0401822726563319</c:v>
                </c:pt>
                <c:pt idx="975">
                  <c:v>7.0443493843438825</c:v>
                </c:pt>
                <c:pt idx="976">
                  <c:v>7.0502406457911286</c:v>
                </c:pt>
                <c:pt idx="977">
                  <c:v>7.0548460475878239</c:v>
                </c:pt>
                <c:pt idx="978">
                  <c:v>7.0865456036791601</c:v>
                </c:pt>
                <c:pt idx="979">
                  <c:v>7.1262373802022827</c:v>
                </c:pt>
                <c:pt idx="980">
                  <c:v>7.1418108729056069</c:v>
                </c:pt>
                <c:pt idx="981">
                  <c:v>7.1607590052701209</c:v>
                </c:pt>
                <c:pt idx="982">
                  <c:v>7.1849521251127291</c:v>
                </c:pt>
                <c:pt idx="983">
                  <c:v>7.2062631802532566</c:v>
                </c:pt>
                <c:pt idx="984">
                  <c:v>7.2432507388181238</c:v>
                </c:pt>
                <c:pt idx="985">
                  <c:v>7.2944754783138421</c:v>
                </c:pt>
                <c:pt idx="986">
                  <c:v>7.3252651379697609</c:v>
                </c:pt>
                <c:pt idx="987">
                  <c:v>7.3447652128440861</c:v>
                </c:pt>
                <c:pt idx="988">
                  <c:v>7.3703534278557568</c:v>
                </c:pt>
                <c:pt idx="989">
                  <c:v>7.4145803897249243</c:v>
                </c:pt>
                <c:pt idx="990">
                  <c:v>7.4671109034698091</c:v>
                </c:pt>
                <c:pt idx="991">
                  <c:v>7.5083062679246559</c:v>
                </c:pt>
                <c:pt idx="992">
                  <c:v>7.5541032222275808</c:v>
                </c:pt>
                <c:pt idx="993">
                  <c:v>7.6279501197551305</c:v>
                </c:pt>
                <c:pt idx="994">
                  <c:v>7.6993804524233376</c:v>
                </c:pt>
                <c:pt idx="995">
                  <c:v>7.7507283738185899</c:v>
                </c:pt>
                <c:pt idx="996">
                  <c:v>7.7142298740413509</c:v>
                </c:pt>
                <c:pt idx="997">
                  <c:v>7.6773810769056015</c:v>
                </c:pt>
                <c:pt idx="998">
                  <c:v>7.6570085986924354</c:v>
                </c:pt>
                <c:pt idx="999">
                  <c:v>7.648701039337432</c:v>
                </c:pt>
                <c:pt idx="1000">
                  <c:v>7.6438456262734968</c:v>
                </c:pt>
                <c:pt idx="1001">
                  <c:v>7.6204732948644009</c:v>
                </c:pt>
                <c:pt idx="1002">
                  <c:v>7.6035600261354563</c:v>
                </c:pt>
                <c:pt idx="1003">
                  <c:v>7.5837897328677295</c:v>
                </c:pt>
                <c:pt idx="1004">
                  <c:v>7.593909008065939</c:v>
                </c:pt>
                <c:pt idx="1005">
                  <c:v>7.6168592125218595</c:v>
                </c:pt>
                <c:pt idx="1006">
                  <c:v>7.6535699231219008</c:v>
                </c:pt>
                <c:pt idx="1007">
                  <c:v>7.6710991820427079</c:v>
                </c:pt>
                <c:pt idx="1008">
                  <c:v>7.6765120313513773</c:v>
                </c:pt>
                <c:pt idx="1009">
                  <c:v>7.6989844358353281</c:v>
                </c:pt>
                <c:pt idx="1010">
                  <c:v>7.7282222032914119</c:v>
                </c:pt>
                <c:pt idx="1011">
                  <c:v>7.7734388394305745</c:v>
                </c:pt>
                <c:pt idx="1012">
                  <c:v>7.8578901203495777</c:v>
                </c:pt>
                <c:pt idx="1013">
                  <c:v>7.942285420408294</c:v>
                </c:pt>
                <c:pt idx="1014">
                  <c:v>7.9856479090008534</c:v>
                </c:pt>
                <c:pt idx="1015">
                  <c:v>8.0132767673908525</c:v>
                </c:pt>
                <c:pt idx="1016">
                  <c:v>8.0468261439510105</c:v>
                </c:pt>
                <c:pt idx="1017">
                  <c:v>8.0788719562635105</c:v>
                </c:pt>
                <c:pt idx="1018">
                  <c:v>8.1333857926606203</c:v>
                </c:pt>
                <c:pt idx="1019">
                  <c:v>8.2125027493761209</c:v>
                </c:pt>
                <c:pt idx="1020">
                  <c:v>8.3381604882796196</c:v>
                </c:pt>
                <c:pt idx="1021">
                  <c:v>8.4719586029746772</c:v>
                </c:pt>
                <c:pt idx="1022">
                  <c:v>8.6212866981314722</c:v>
                </c:pt>
                <c:pt idx="1023">
                  <c:v>8.7334066057851203</c:v>
                </c:pt>
                <c:pt idx="1024">
                  <c:v>8.8260175906423033</c:v>
                </c:pt>
                <c:pt idx="1025">
                  <c:v>8.9443093637275819</c:v>
                </c:pt>
                <c:pt idx="1026">
                  <c:v>9.0449971905842723</c:v>
                </c:pt>
                <c:pt idx="1027">
                  <c:v>9.1181283677929788</c:v>
                </c:pt>
                <c:pt idx="1028">
                  <c:v>9.1815649637842824</c:v>
                </c:pt>
                <c:pt idx="1029">
                  <c:v>9.2374956839285396</c:v>
                </c:pt>
                <c:pt idx="1030">
                  <c:v>9.2920086910815556</c:v>
                </c:pt>
                <c:pt idx="1031">
                  <c:v>9.3662249032356701</c:v>
                </c:pt>
                <c:pt idx="1032">
                  <c:v>9.4600897916009394</c:v>
                </c:pt>
                <c:pt idx="1033">
                  <c:v>9.5475709561521427</c:v>
                </c:pt>
                <c:pt idx="1034">
                  <c:v>9.6481586043333021</c:v>
                </c:pt>
                <c:pt idx="1035">
                  <c:v>9.7884856404398999</c:v>
                </c:pt>
                <c:pt idx="1036">
                  <c:v>9.9322372574394624</c:v>
                </c:pt>
                <c:pt idx="1037">
                  <c:v>10.014947918237517</c:v>
                </c:pt>
                <c:pt idx="1038">
                  <c:v>10.046307180063225</c:v>
                </c:pt>
                <c:pt idx="1039">
                  <c:v>10.085925172214987</c:v>
                </c:pt>
                <c:pt idx="1040">
                  <c:v>10.115536103379752</c:v>
                </c:pt>
                <c:pt idx="1041">
                  <c:v>10.168754249731137</c:v>
                </c:pt>
                <c:pt idx="1042">
                  <c:v>10.228892885118285</c:v>
                </c:pt>
                <c:pt idx="1043">
                  <c:v>10.319722982995071</c:v>
                </c:pt>
                <c:pt idx="1044">
                  <c:v>10.354087213707439</c:v>
                </c:pt>
                <c:pt idx="1045">
                  <c:v>10.413034743309279</c:v>
                </c:pt>
                <c:pt idx="1046">
                  <c:v>10.440180364860504</c:v>
                </c:pt>
                <c:pt idx="1047">
                  <c:v>10.474520964518344</c:v>
                </c:pt>
                <c:pt idx="1048">
                  <c:v>10.487256030534303</c:v>
                </c:pt>
                <c:pt idx="1049">
                  <c:v>10.500684326492202</c:v>
                </c:pt>
                <c:pt idx="1050">
                  <c:v>10.503853201232317</c:v>
                </c:pt>
                <c:pt idx="1051">
                  <c:v>10.502251967452663</c:v>
                </c:pt>
                <c:pt idx="1052">
                  <c:v>10.501151730320512</c:v>
                </c:pt>
                <c:pt idx="1053">
                  <c:v>10.506053908770888</c:v>
                </c:pt>
                <c:pt idx="1054">
                  <c:v>10.511408288633342</c:v>
                </c:pt>
                <c:pt idx="1055">
                  <c:v>10.515908100329995</c:v>
                </c:pt>
                <c:pt idx="1056">
                  <c:v>10.517556186567855</c:v>
                </c:pt>
                <c:pt idx="1057">
                  <c:v>10.517506304298355</c:v>
                </c:pt>
                <c:pt idx="1058">
                  <c:v>10.5138913797282</c:v>
                </c:pt>
                <c:pt idx="1059">
                  <c:v>10.516947502000997</c:v>
                </c:pt>
                <c:pt idx="1060">
                  <c:v>10.54458980016674</c:v>
                </c:pt>
                <c:pt idx="1061">
                  <c:v>10.57186965311103</c:v>
                </c:pt>
                <c:pt idx="1062">
                  <c:v>10.604633096331005</c:v>
                </c:pt>
                <c:pt idx="1063">
                  <c:v>10.634877071437451</c:v>
                </c:pt>
                <c:pt idx="1064">
                  <c:v>10.667537821832681</c:v>
                </c:pt>
                <c:pt idx="1065">
                  <c:v>10.696400295637202</c:v>
                </c:pt>
                <c:pt idx="1066">
                  <c:v>10.718313373224271</c:v>
                </c:pt>
                <c:pt idx="1067">
                  <c:v>10.738104087770113</c:v>
                </c:pt>
                <c:pt idx="1068">
                  <c:v>10.746421268155839</c:v>
                </c:pt>
                <c:pt idx="1069">
                  <c:v>10.760376589124744</c:v>
                </c:pt>
                <c:pt idx="1070">
                  <c:v>10.77731897619444</c:v>
                </c:pt>
                <c:pt idx="1071">
                  <c:v>10.806826526901597</c:v>
                </c:pt>
                <c:pt idx="1072">
                  <c:v>10.848405137998675</c:v>
                </c:pt>
                <c:pt idx="1073">
                  <c:v>10.889185681734487</c:v>
                </c:pt>
                <c:pt idx="1074">
                  <c:v>10.943251682913397</c:v>
                </c:pt>
                <c:pt idx="1075">
                  <c:v>11.009302094854281</c:v>
                </c:pt>
                <c:pt idx="1076">
                  <c:v>11.066202019352632</c:v>
                </c:pt>
                <c:pt idx="1077">
                  <c:v>11.125019704014525</c:v>
                </c:pt>
                <c:pt idx="1078">
                  <c:v>11.16471598942301</c:v>
                </c:pt>
                <c:pt idx="1079">
                  <c:v>11.209271764122533</c:v>
                </c:pt>
                <c:pt idx="1080">
                  <c:v>11.257875177540722</c:v>
                </c:pt>
                <c:pt idx="1081">
                  <c:v>11.312787219516984</c:v>
                </c:pt>
                <c:pt idx="1082">
                  <c:v>11.380462940297669</c:v>
                </c:pt>
                <c:pt idx="1083">
                  <c:v>11.440505490643321</c:v>
                </c:pt>
                <c:pt idx="1084">
                  <c:v>11.50140867864741</c:v>
                </c:pt>
                <c:pt idx="1085">
                  <c:v>11.565407893588064</c:v>
                </c:pt>
                <c:pt idx="1086">
                  <c:v>11.612525216230255</c:v>
                </c:pt>
                <c:pt idx="1087">
                  <c:v>11.662930764746481</c:v>
                </c:pt>
                <c:pt idx="1088">
                  <c:v>11.716771641606751</c:v>
                </c:pt>
                <c:pt idx="1089">
                  <c:v>11.772572856264187</c:v>
                </c:pt>
                <c:pt idx="1090">
                  <c:v>11.826649805061583</c:v>
                </c:pt>
                <c:pt idx="1091">
                  <c:v>11.873969227333113</c:v>
                </c:pt>
                <c:pt idx="1092">
                  <c:v>11.911425560135315</c:v>
                </c:pt>
                <c:pt idx="1093">
                  <c:v>11.933516549482485</c:v>
                </c:pt>
                <c:pt idx="1094">
                  <c:v>11.955247891091595</c:v>
                </c:pt>
                <c:pt idx="1095">
                  <c:v>11.983693132592853</c:v>
                </c:pt>
                <c:pt idx="1096">
                  <c:v>12.003562428091191</c:v>
                </c:pt>
                <c:pt idx="1097">
                  <c:v>12.021371833793252</c:v>
                </c:pt>
                <c:pt idx="1098">
                  <c:v>12.034857695949457</c:v>
                </c:pt>
                <c:pt idx="1099">
                  <c:v>12.036819494861003</c:v>
                </c:pt>
                <c:pt idx="1100">
                  <c:v>12.042751499911747</c:v>
                </c:pt>
                <c:pt idx="1101">
                  <c:v>12.041557501497396</c:v>
                </c:pt>
                <c:pt idx="1102">
                  <c:v>12.032061406166155</c:v>
                </c:pt>
                <c:pt idx="1103">
                  <c:v>12.030363161655455</c:v>
                </c:pt>
                <c:pt idx="1104">
                  <c:v>12.022107723657086</c:v>
                </c:pt>
                <c:pt idx="1105">
                  <c:v>11.997721264540854</c:v>
                </c:pt>
                <c:pt idx="1106">
                  <c:v>11.983900775944305</c:v>
                </c:pt>
                <c:pt idx="1107">
                  <c:v>11.963012991169471</c:v>
                </c:pt>
                <c:pt idx="1108">
                  <c:v>11.944273217343387</c:v>
                </c:pt>
                <c:pt idx="1109">
                  <c:v>11.917968122703364</c:v>
                </c:pt>
                <c:pt idx="1110">
                  <c:v>11.888101448448072</c:v>
                </c:pt>
                <c:pt idx="1111">
                  <c:v>11.835740787273185</c:v>
                </c:pt>
                <c:pt idx="1112">
                  <c:v>11.769570676545662</c:v>
                </c:pt>
                <c:pt idx="1113">
                  <c:v>11.704081731124292</c:v>
                </c:pt>
                <c:pt idx="1114">
                  <c:v>11.647569134777429</c:v>
                </c:pt>
                <c:pt idx="1115">
                  <c:v>11.590320037820305</c:v>
                </c:pt>
                <c:pt idx="1116">
                  <c:v>11.540276623621741</c:v>
                </c:pt>
                <c:pt idx="1117">
                  <c:v>11.506988880422034</c:v>
                </c:pt>
                <c:pt idx="1118">
                  <c:v>11.493914731480201</c:v>
                </c:pt>
                <c:pt idx="1119">
                  <c:v>11.483666062798454</c:v>
                </c:pt>
                <c:pt idx="1120">
                  <c:v>11.48238436781913</c:v>
                </c:pt>
                <c:pt idx="1121">
                  <c:v>11.477249145876556</c:v>
                </c:pt>
                <c:pt idx="1122">
                  <c:v>11.465446760064578</c:v>
                </c:pt>
                <c:pt idx="1123">
                  <c:v>11.40784133573662</c:v>
                </c:pt>
                <c:pt idx="1124">
                  <c:v>11.383171295079968</c:v>
                </c:pt>
                <c:pt idx="1125">
                  <c:v>11.360912754854494</c:v>
                </c:pt>
                <c:pt idx="1126">
                  <c:v>11.324597626607105</c:v>
                </c:pt>
                <c:pt idx="1127">
                  <c:v>11.299912059197128</c:v>
                </c:pt>
                <c:pt idx="1128">
                  <c:v>11.274470299514032</c:v>
                </c:pt>
                <c:pt idx="1129">
                  <c:v>11.22953889630617</c:v>
                </c:pt>
                <c:pt idx="1130">
                  <c:v>11.180460036673322</c:v>
                </c:pt>
                <c:pt idx="1131">
                  <c:v>11.125373974268836</c:v>
                </c:pt>
                <c:pt idx="1132">
                  <c:v>11.040764247616776</c:v>
                </c:pt>
                <c:pt idx="1133">
                  <c:v>10.953273321852931</c:v>
                </c:pt>
                <c:pt idx="1134">
                  <c:v>10.874695356086775</c:v>
                </c:pt>
                <c:pt idx="1135">
                  <c:v>10.79375822244366</c:v>
                </c:pt>
                <c:pt idx="1136">
                  <c:v>10.720935593832234</c:v>
                </c:pt>
                <c:pt idx="1137">
                  <c:v>10.653384307336065</c:v>
                </c:pt>
                <c:pt idx="1138">
                  <c:v>10.574136313959478</c:v>
                </c:pt>
                <c:pt idx="1139">
                  <c:v>10.520863814242199</c:v>
                </c:pt>
                <c:pt idx="1140">
                  <c:v>10.467465319492113</c:v>
                </c:pt>
                <c:pt idx="1141">
                  <c:v>10.425984037616674</c:v>
                </c:pt>
                <c:pt idx="1142">
                  <c:v>10.386907561030251</c:v>
                </c:pt>
                <c:pt idx="1143">
                  <c:v>10.344284351894991</c:v>
                </c:pt>
                <c:pt idx="1144">
                  <c:v>10.307178978008778</c:v>
                </c:pt>
                <c:pt idx="1145">
                  <c:v>10.27482896874273</c:v>
                </c:pt>
                <c:pt idx="1146">
                  <c:v>10.212440889491344</c:v>
                </c:pt>
                <c:pt idx="1147">
                  <c:v>10.142741760439044</c:v>
                </c:pt>
                <c:pt idx="1148">
                  <c:v>10.086782975679936</c:v>
                </c:pt>
                <c:pt idx="1149">
                  <c:v>10.033162099207177</c:v>
                </c:pt>
                <c:pt idx="1150">
                  <c:v>9.968020275209911</c:v>
                </c:pt>
                <c:pt idx="1151">
                  <c:v>9.9287888506503901</c:v>
                </c:pt>
                <c:pt idx="1152">
                  <c:v>9.9020521555560457</c:v>
                </c:pt>
                <c:pt idx="1153">
                  <c:v>9.8405303759010732</c:v>
                </c:pt>
                <c:pt idx="1154">
                  <c:v>9.7833239815672606</c:v>
                </c:pt>
                <c:pt idx="1155">
                  <c:v>9.7476758550780911</c:v>
                </c:pt>
                <c:pt idx="1156">
                  <c:v>9.7163430435978615</c:v>
                </c:pt>
                <c:pt idx="1157">
                  <c:v>9.6656953989168279</c:v>
                </c:pt>
                <c:pt idx="1158">
                  <c:v>9.6144928630877491</c:v>
                </c:pt>
                <c:pt idx="1159">
                  <c:v>9.5662992959004232</c:v>
                </c:pt>
                <c:pt idx="1160">
                  <c:v>9.5198276502156265</c:v>
                </c:pt>
                <c:pt idx="1161">
                  <c:v>9.4884148038801026</c:v>
                </c:pt>
                <c:pt idx="1162">
                  <c:v>9.4475103513225545</c:v>
                </c:pt>
                <c:pt idx="1163">
                  <c:v>9.4071122884781015</c:v>
                </c:pt>
                <c:pt idx="1164">
                  <c:v>9.3707906556137353</c:v>
                </c:pt>
                <c:pt idx="1165">
                  <c:v>9.3398143273128511</c:v>
                </c:pt>
                <c:pt idx="1166">
                  <c:v>9.3062176444593074</c:v>
                </c:pt>
                <c:pt idx="1167">
                  <c:v>9.2665616871675187</c:v>
                </c:pt>
                <c:pt idx="1168">
                  <c:v>9.225920452350417</c:v>
                </c:pt>
                <c:pt idx="1169">
                  <c:v>9.1775582810535159</c:v>
                </c:pt>
                <c:pt idx="1170">
                  <c:v>9.1246881828866346</c:v>
                </c:pt>
                <c:pt idx="1171">
                  <c:v>9.0784264525445977</c:v>
                </c:pt>
                <c:pt idx="1172">
                  <c:v>9.0369038478808683</c:v>
                </c:pt>
                <c:pt idx="1173">
                  <c:v>8.990311573401323</c:v>
                </c:pt>
                <c:pt idx="1174">
                  <c:v>8.9563924735911655</c:v>
                </c:pt>
                <c:pt idx="1175">
                  <c:v>8.91335905210315</c:v>
                </c:pt>
                <c:pt idx="1176">
                  <c:v>8.8749537878405533</c:v>
                </c:pt>
                <c:pt idx="1177">
                  <c:v>8.8481332614724018</c:v>
                </c:pt>
                <c:pt idx="1178">
                  <c:v>8.8238274953886116</c:v>
                </c:pt>
                <c:pt idx="1179">
                  <c:v>8.7951045506043712</c:v>
                </c:pt>
                <c:pt idx="1180">
                  <c:v>8.758474185260102</c:v>
                </c:pt>
                <c:pt idx="1181">
                  <c:v>8.7269289700363526</c:v>
                </c:pt>
                <c:pt idx="1182">
                  <c:v>8.7279336378987722</c:v>
                </c:pt>
                <c:pt idx="1183">
                  <c:v>8.7339290653834141</c:v>
                </c:pt>
                <c:pt idx="1184">
                  <c:v>8.7735135904365613</c:v>
                </c:pt>
                <c:pt idx="1185">
                  <c:v>8.8428606336201021</c:v>
                </c:pt>
                <c:pt idx="1186">
                  <c:v>8.9182705054611109</c:v>
                </c:pt>
                <c:pt idx="1187">
                  <c:v>9.0027949300915395</c:v>
                </c:pt>
                <c:pt idx="1188">
                  <c:v>9.0791316438063863</c:v>
                </c:pt>
                <c:pt idx="1189">
                  <c:v>9.1612064085401084</c:v>
                </c:pt>
                <c:pt idx="1190">
                  <c:v>9.2416242402760709</c:v>
                </c:pt>
                <c:pt idx="1191">
                  <c:v>9.3166504695155989</c:v>
                </c:pt>
                <c:pt idx="1192">
                  <c:v>9.3808045012292389</c:v>
                </c:pt>
                <c:pt idx="1193">
                  <c:v>9.4459352447857121</c:v>
                </c:pt>
                <c:pt idx="1194">
                  <c:v>9.5003810116857288</c:v>
                </c:pt>
                <c:pt idx="1195">
                  <c:v>9.5500616393450954</c:v>
                </c:pt>
                <c:pt idx="1196">
                  <c:v>9.6138504683311474</c:v>
                </c:pt>
                <c:pt idx="1197">
                  <c:v>9.6654278236480682</c:v>
                </c:pt>
                <c:pt idx="1198">
                  <c:v>9.7259685630031782</c:v>
                </c:pt>
                <c:pt idx="1199">
                  <c:v>9.7858308775086638</c:v>
                </c:pt>
                <c:pt idx="1200">
                  <c:v>9.8469647732413357</c:v>
                </c:pt>
                <c:pt idx="1201">
                  <c:v>9.9132359873042724</c:v>
                </c:pt>
                <c:pt idx="1202">
                  <c:v>9.9791166802088132</c:v>
                </c:pt>
                <c:pt idx="1203">
                  <c:v>10.01825786624133</c:v>
                </c:pt>
                <c:pt idx="1204">
                  <c:v>10.084491562697684</c:v>
                </c:pt>
                <c:pt idx="1205">
                  <c:v>10.14209102935444</c:v>
                </c:pt>
                <c:pt idx="1206">
                  <c:v>10.181378837939032</c:v>
                </c:pt>
                <c:pt idx="1207">
                  <c:v>10.21001978501053</c:v>
                </c:pt>
                <c:pt idx="1208">
                  <c:v>10.213656895160051</c:v>
                </c:pt>
                <c:pt idx="1209">
                  <c:v>10.218152213810416</c:v>
                </c:pt>
                <c:pt idx="1210">
                  <c:v>10.198761795535953</c:v>
                </c:pt>
                <c:pt idx="1211">
                  <c:v>10.201616598765954</c:v>
                </c:pt>
                <c:pt idx="1212">
                  <c:v>10.179193437870028</c:v>
                </c:pt>
                <c:pt idx="1213">
                  <c:v>10.168590505252746</c:v>
                </c:pt>
                <c:pt idx="1214">
                  <c:v>10.163671092700067</c:v>
                </c:pt>
                <c:pt idx="1215">
                  <c:v>10.161646662342031</c:v>
                </c:pt>
                <c:pt idx="1216">
                  <c:v>10.159857831716316</c:v>
                </c:pt>
                <c:pt idx="1217">
                  <c:v>10.169909119710749</c:v>
                </c:pt>
                <c:pt idx="1218">
                  <c:v>10.234959237088773</c:v>
                </c:pt>
                <c:pt idx="1219">
                  <c:v>10.282091902757722</c:v>
                </c:pt>
                <c:pt idx="1220">
                  <c:v>10.340916512433587</c:v>
                </c:pt>
                <c:pt idx="1221">
                  <c:v>10.383402925396069</c:v>
                </c:pt>
                <c:pt idx="1222">
                  <c:v>10.427070004850711</c:v>
                </c:pt>
                <c:pt idx="1223">
                  <c:v>10.454527917756948</c:v>
                </c:pt>
                <c:pt idx="1224">
                  <c:v>10.463186457484181</c:v>
                </c:pt>
                <c:pt idx="1225">
                  <c:v>10.471160331105457</c:v>
                </c:pt>
                <c:pt idx="1226">
                  <c:v>10.486850666987277</c:v>
                </c:pt>
                <c:pt idx="1227">
                  <c:v>10.484649442979144</c:v>
                </c:pt>
                <c:pt idx="1228">
                  <c:v>10.480365597602908</c:v>
                </c:pt>
                <c:pt idx="1229">
                  <c:v>10.47300515858843</c:v>
                </c:pt>
                <c:pt idx="1230">
                  <c:v>10.477624396589508</c:v>
                </c:pt>
                <c:pt idx="1231">
                  <c:v>10.480425435100157</c:v>
                </c:pt>
                <c:pt idx="1232">
                  <c:v>10.454516010355382</c:v>
                </c:pt>
                <c:pt idx="1233">
                  <c:v>10.429273348866381</c:v>
                </c:pt>
                <c:pt idx="1234">
                  <c:v>10.40890956989503</c:v>
                </c:pt>
                <c:pt idx="1235">
                  <c:v>10.381409675213682</c:v>
                </c:pt>
                <c:pt idx="1236">
                  <c:v>10.386542799864921</c:v>
                </c:pt>
                <c:pt idx="1237">
                  <c:v>10.405297934236494</c:v>
                </c:pt>
                <c:pt idx="1238">
                  <c:v>10.407453655368169</c:v>
                </c:pt>
                <c:pt idx="1239">
                  <c:v>10.388091207060757</c:v>
                </c:pt>
                <c:pt idx="1240">
                  <c:v>10.392995595298199</c:v>
                </c:pt>
                <c:pt idx="1241">
                  <c:v>10.415051280960503</c:v>
                </c:pt>
                <c:pt idx="1242">
                  <c:v>10.448080111447897</c:v>
                </c:pt>
                <c:pt idx="1243">
                  <c:v>10.474577718187906</c:v>
                </c:pt>
                <c:pt idx="1244">
                  <c:v>10.503317677467624</c:v>
                </c:pt>
                <c:pt idx="1245">
                  <c:v>10.549728956974027</c:v>
                </c:pt>
                <c:pt idx="1246">
                  <c:v>10.598519381766618</c:v>
                </c:pt>
                <c:pt idx="1247">
                  <c:v>10.645410667344757</c:v>
                </c:pt>
                <c:pt idx="1248">
                  <c:v>10.617397508543094</c:v>
                </c:pt>
                <c:pt idx="1249">
                  <c:v>10.567970995421053</c:v>
                </c:pt>
                <c:pt idx="1250">
                  <c:v>10.540679437222263</c:v>
                </c:pt>
                <c:pt idx="1251">
                  <c:v>10.522299025513552</c:v>
                </c:pt>
                <c:pt idx="1252">
                  <c:v>10.512090787001684</c:v>
                </c:pt>
                <c:pt idx="1253">
                  <c:v>10.48945218732422</c:v>
                </c:pt>
                <c:pt idx="1254">
                  <c:v>10.497006520154166</c:v>
                </c:pt>
                <c:pt idx="1255">
                  <c:v>10.507291569615859</c:v>
                </c:pt>
                <c:pt idx="1256">
                  <c:v>10.546309940040834</c:v>
                </c:pt>
                <c:pt idx="1257">
                  <c:v>10.593679448595488</c:v>
                </c:pt>
                <c:pt idx="1258">
                  <c:v>10.660614080210498</c:v>
                </c:pt>
                <c:pt idx="1259">
                  <c:v>10.716615600953091</c:v>
                </c:pt>
                <c:pt idx="1260">
                  <c:v>10.760387320171766</c:v>
                </c:pt>
                <c:pt idx="1261">
                  <c:v>10.800927711306766</c:v>
                </c:pt>
                <c:pt idx="1262">
                  <c:v>10.842368200862339</c:v>
                </c:pt>
                <c:pt idx="1263">
                  <c:v>10.89778426660172</c:v>
                </c:pt>
                <c:pt idx="1264">
                  <c:v>10.972817843821339</c:v>
                </c:pt>
                <c:pt idx="1265">
                  <c:v>11.064708538088665</c:v>
                </c:pt>
                <c:pt idx="1266">
                  <c:v>11.13372172755291</c:v>
                </c:pt>
                <c:pt idx="1267">
                  <c:v>11.197657373085056</c:v>
                </c:pt>
                <c:pt idx="1268">
                  <c:v>11.267018428055893</c:v>
                </c:pt>
                <c:pt idx="1269">
                  <c:v>11.345821147597093</c:v>
                </c:pt>
                <c:pt idx="1270">
                  <c:v>11.43603053065865</c:v>
                </c:pt>
                <c:pt idx="1271">
                  <c:v>11.533546699947081</c:v>
                </c:pt>
                <c:pt idx="1272">
                  <c:v>11.640588556097397</c:v>
                </c:pt>
                <c:pt idx="1273">
                  <c:v>11.741517430096382</c:v>
                </c:pt>
                <c:pt idx="1274">
                  <c:v>11.853112660486614</c:v>
                </c:pt>
                <c:pt idx="1275">
                  <c:v>11.968159145461197</c:v>
                </c:pt>
                <c:pt idx="1276">
                  <c:v>12.077846320232267</c:v>
                </c:pt>
                <c:pt idx="1277">
                  <c:v>12.190881404326237</c:v>
                </c:pt>
                <c:pt idx="1278">
                  <c:v>12.285502807227584</c:v>
                </c:pt>
                <c:pt idx="1279">
                  <c:v>12.386046977977248</c:v>
                </c:pt>
                <c:pt idx="1280">
                  <c:v>12.473003712341189</c:v>
                </c:pt>
                <c:pt idx="1281">
                  <c:v>12.574273113651948</c:v>
                </c:pt>
                <c:pt idx="1282">
                  <c:v>12.669964062965235</c:v>
                </c:pt>
                <c:pt idx="1283">
                  <c:v>12.765270749428094</c:v>
                </c:pt>
                <c:pt idx="1284">
                  <c:v>12.881661076672726</c:v>
                </c:pt>
                <c:pt idx="1285">
                  <c:v>12.974943851549074</c:v>
                </c:pt>
                <c:pt idx="1286">
                  <c:v>13.074205192988282</c:v>
                </c:pt>
                <c:pt idx="1287">
                  <c:v>13.169406650537411</c:v>
                </c:pt>
                <c:pt idx="1288">
                  <c:v>13.257814987792651</c:v>
                </c:pt>
                <c:pt idx="1289">
                  <c:v>13.327871918738449</c:v>
                </c:pt>
                <c:pt idx="1290">
                  <c:v>13.371599221491779</c:v>
                </c:pt>
                <c:pt idx="1291">
                  <c:v>13.419677656934226</c:v>
                </c:pt>
                <c:pt idx="1292">
                  <c:v>13.462978760336057</c:v>
                </c:pt>
                <c:pt idx="1293">
                  <c:v>13.520899261940178</c:v>
                </c:pt>
                <c:pt idx="1294">
                  <c:v>13.57903209121767</c:v>
                </c:pt>
                <c:pt idx="1295">
                  <c:v>13.637424359204209</c:v>
                </c:pt>
                <c:pt idx="1296">
                  <c:v>13.662018437202896</c:v>
                </c:pt>
                <c:pt idx="1297">
                  <c:v>13.698570909959651</c:v>
                </c:pt>
                <c:pt idx="1298">
                  <c:v>13.722394843480444</c:v>
                </c:pt>
                <c:pt idx="1299">
                  <c:v>13.745382961084573</c:v>
                </c:pt>
                <c:pt idx="1300">
                  <c:v>13.73638651194856</c:v>
                </c:pt>
                <c:pt idx="1301">
                  <c:v>13.733807561865218</c:v>
                </c:pt>
                <c:pt idx="1302">
                  <c:v>13.712547885812411</c:v>
                </c:pt>
                <c:pt idx="1303">
                  <c:v>13.694347878058755</c:v>
                </c:pt>
                <c:pt idx="1304">
                  <c:v>13.675902526062712</c:v>
                </c:pt>
                <c:pt idx="1305">
                  <c:v>13.655490562702045</c:v>
                </c:pt>
                <c:pt idx="1306">
                  <c:v>13.621673417353756</c:v>
                </c:pt>
                <c:pt idx="1307">
                  <c:v>13.58122625690218</c:v>
                </c:pt>
                <c:pt idx="1308">
                  <c:v>13.527937737768694</c:v>
                </c:pt>
                <c:pt idx="1309">
                  <c:v>13.478224855904578</c:v>
                </c:pt>
                <c:pt idx="1310">
                  <c:v>13.446031321223536</c:v>
                </c:pt>
                <c:pt idx="1311">
                  <c:v>13.392676010543031</c:v>
                </c:pt>
                <c:pt idx="1312">
                  <c:v>13.382174170943738</c:v>
                </c:pt>
                <c:pt idx="1313">
                  <c:v>13.376845708392045</c:v>
                </c:pt>
                <c:pt idx="1314">
                  <c:v>13.363749353399617</c:v>
                </c:pt>
                <c:pt idx="1315">
                  <c:v>13.348435242446302</c:v>
                </c:pt>
                <c:pt idx="1316">
                  <c:v>13.333794800896216</c:v>
                </c:pt>
                <c:pt idx="1317">
                  <c:v>13.320627984986098</c:v>
                </c:pt>
                <c:pt idx="1318">
                  <c:v>13.30047447071877</c:v>
                </c:pt>
                <c:pt idx="1319">
                  <c:v>13.278148936322566</c:v>
                </c:pt>
                <c:pt idx="1320">
                  <c:v>13.250982528209642</c:v>
                </c:pt>
                <c:pt idx="1321">
                  <c:v>13.253588635478978</c:v>
                </c:pt>
                <c:pt idx="1322">
                  <c:v>13.267937942034205</c:v>
                </c:pt>
                <c:pt idx="1323">
                  <c:v>13.291365805007334</c:v>
                </c:pt>
                <c:pt idx="1324">
                  <c:v>13.312425622867552</c:v>
                </c:pt>
                <c:pt idx="1325">
                  <c:v>13.325474008095219</c:v>
                </c:pt>
                <c:pt idx="1326">
                  <c:v>13.329164646451822</c:v>
                </c:pt>
                <c:pt idx="1327">
                  <c:v>13.349841820794074</c:v>
                </c:pt>
                <c:pt idx="1328">
                  <c:v>13.360328507612589</c:v>
                </c:pt>
                <c:pt idx="1329">
                  <c:v>13.36325811620824</c:v>
                </c:pt>
                <c:pt idx="1330">
                  <c:v>13.366085212853447</c:v>
                </c:pt>
                <c:pt idx="1331">
                  <c:v>13.367093414293974</c:v>
                </c:pt>
                <c:pt idx="1332">
                  <c:v>13.371080160283585</c:v>
                </c:pt>
                <c:pt idx="1333">
                  <c:v>13.377177307980643</c:v>
                </c:pt>
                <c:pt idx="1334">
                  <c:v>13.385780792063775</c:v>
                </c:pt>
                <c:pt idx="1335">
                  <c:v>13.38915981065524</c:v>
                </c:pt>
                <c:pt idx="1336">
                  <c:v>13.39997694327745</c:v>
                </c:pt>
                <c:pt idx="1337">
                  <c:v>13.409823498390097</c:v>
                </c:pt>
                <c:pt idx="1338">
                  <c:v>13.415357760896089</c:v>
                </c:pt>
                <c:pt idx="1339">
                  <c:v>13.438564130806881</c:v>
                </c:pt>
                <c:pt idx="1340">
                  <c:v>13.463616850907783</c:v>
                </c:pt>
                <c:pt idx="1341">
                  <c:v>13.481037249193912</c:v>
                </c:pt>
                <c:pt idx="1342">
                  <c:v>13.490428724522252</c:v>
                </c:pt>
                <c:pt idx="1343">
                  <c:v>13.482745534197273</c:v>
                </c:pt>
                <c:pt idx="1344">
                  <c:v>13.473775251929569</c:v>
                </c:pt>
                <c:pt idx="1345">
                  <c:v>13.46506595634151</c:v>
                </c:pt>
                <c:pt idx="1346">
                  <c:v>13.457543000710416</c:v>
                </c:pt>
                <c:pt idx="1347">
                  <c:v>13.445180474643779</c:v>
                </c:pt>
                <c:pt idx="1348">
                  <c:v>13.442314619895797</c:v>
                </c:pt>
                <c:pt idx="1349">
                  <c:v>13.430621568837346</c:v>
                </c:pt>
                <c:pt idx="1350">
                  <c:v>13.416127392826182</c:v>
                </c:pt>
                <c:pt idx="1351">
                  <c:v>13.385553999655652</c:v>
                </c:pt>
                <c:pt idx="1352">
                  <c:v>13.357586091003995</c:v>
                </c:pt>
                <c:pt idx="1353">
                  <c:v>13.308647665278116</c:v>
                </c:pt>
                <c:pt idx="1354">
                  <c:v>13.254010500531441</c:v>
                </c:pt>
                <c:pt idx="1355">
                  <c:v>13.205429260208184</c:v>
                </c:pt>
                <c:pt idx="1356">
                  <c:v>13.147040784156196</c:v>
                </c:pt>
                <c:pt idx="1357">
                  <c:v>13.071966099465444</c:v>
                </c:pt>
                <c:pt idx="1358">
                  <c:v>13.008534494740671</c:v>
                </c:pt>
                <c:pt idx="1359">
                  <c:v>12.956115505173795</c:v>
                </c:pt>
                <c:pt idx="1360">
                  <c:v>12.911706249636653</c:v>
                </c:pt>
                <c:pt idx="1361">
                  <c:v>12.884165940710911</c:v>
                </c:pt>
                <c:pt idx="1362">
                  <c:v>12.853326989081108</c:v>
                </c:pt>
                <c:pt idx="1363">
                  <c:v>12.796468873947431</c:v>
                </c:pt>
                <c:pt idx="1364">
                  <c:v>12.720629375916797</c:v>
                </c:pt>
                <c:pt idx="1365">
                  <c:v>12.6424691614686</c:v>
                </c:pt>
                <c:pt idx="1366">
                  <c:v>12.574281091061003</c:v>
                </c:pt>
                <c:pt idx="1367">
                  <c:v>12.498308742386298</c:v>
                </c:pt>
                <c:pt idx="1368">
                  <c:v>12.423990263895577</c:v>
                </c:pt>
                <c:pt idx="1369">
                  <c:v>12.363496775205748</c:v>
                </c:pt>
                <c:pt idx="1370">
                  <c:v>12.300520526393132</c:v>
                </c:pt>
                <c:pt idx="1371">
                  <c:v>12.234139375381618</c:v>
                </c:pt>
                <c:pt idx="1372">
                  <c:v>12.189338104525111</c:v>
                </c:pt>
                <c:pt idx="1373">
                  <c:v>12.139827996962744</c:v>
                </c:pt>
                <c:pt idx="1374">
                  <c:v>12.083522253631264</c:v>
                </c:pt>
                <c:pt idx="1375">
                  <c:v>12.01739770617217</c:v>
                </c:pt>
                <c:pt idx="1376">
                  <c:v>11.961013315233698</c:v>
                </c:pt>
                <c:pt idx="1377">
                  <c:v>11.908303549121774</c:v>
                </c:pt>
                <c:pt idx="1378">
                  <c:v>11.857214504821377</c:v>
                </c:pt>
                <c:pt idx="1379">
                  <c:v>11.806820035957093</c:v>
                </c:pt>
                <c:pt idx="1380">
                  <c:v>11.756337553032408</c:v>
                </c:pt>
                <c:pt idx="1381">
                  <c:v>11.701123381818807</c:v>
                </c:pt>
                <c:pt idx="1382">
                  <c:v>11.64985317863627</c:v>
                </c:pt>
                <c:pt idx="1383">
                  <c:v>11.59455548861235</c:v>
                </c:pt>
                <c:pt idx="1384">
                  <c:v>11.534735631450358</c:v>
                </c:pt>
                <c:pt idx="1385">
                  <c:v>11.47195096457027</c:v>
                </c:pt>
                <c:pt idx="1386">
                  <c:v>11.417963918590019</c:v>
                </c:pt>
                <c:pt idx="1387">
                  <c:v>11.35914889709524</c:v>
                </c:pt>
                <c:pt idx="1388">
                  <c:v>11.301584200082074</c:v>
                </c:pt>
                <c:pt idx="1389">
                  <c:v>11.251905668735958</c:v>
                </c:pt>
                <c:pt idx="1390">
                  <c:v>11.194174637652567</c:v>
                </c:pt>
                <c:pt idx="1391">
                  <c:v>11.147412716476431</c:v>
                </c:pt>
                <c:pt idx="1392">
                  <c:v>11.10410774605131</c:v>
                </c:pt>
                <c:pt idx="1393">
                  <c:v>11.065452675031532</c:v>
                </c:pt>
                <c:pt idx="1394">
                  <c:v>11.031117573632127</c:v>
                </c:pt>
                <c:pt idx="1395">
                  <c:v>11.005249519883721</c:v>
                </c:pt>
                <c:pt idx="1396">
                  <c:v>10.984240143899246</c:v>
                </c:pt>
                <c:pt idx="1397">
                  <c:v>10.969071097070783</c:v>
                </c:pt>
                <c:pt idx="1398">
                  <c:v>10.921466591894546</c:v>
                </c:pt>
                <c:pt idx="1399">
                  <c:v>10.860664334908439</c:v>
                </c:pt>
                <c:pt idx="1400">
                  <c:v>10.791147217639905</c:v>
                </c:pt>
                <c:pt idx="1401">
                  <c:v>10.723466784186526</c:v>
                </c:pt>
                <c:pt idx="1402">
                  <c:v>10.632369041842969</c:v>
                </c:pt>
                <c:pt idx="1403">
                  <c:v>10.565104234769191</c:v>
                </c:pt>
                <c:pt idx="1404">
                  <c:v>10.508668676356548</c:v>
                </c:pt>
                <c:pt idx="1405">
                  <c:v>10.435489025760553</c:v>
                </c:pt>
                <c:pt idx="1406">
                  <c:v>10.349969283467969</c:v>
                </c:pt>
                <c:pt idx="1407">
                  <c:v>10.285174867999544</c:v>
                </c:pt>
                <c:pt idx="1408">
                  <c:v>10.218366574150277</c:v>
                </c:pt>
                <c:pt idx="1409">
                  <c:v>10.133463036988182</c:v>
                </c:pt>
                <c:pt idx="1410">
                  <c:v>10.04711854276333</c:v>
                </c:pt>
                <c:pt idx="1411">
                  <c:v>9.9698800495461732</c:v>
                </c:pt>
                <c:pt idx="1412">
                  <c:v>9.8934396915477034</c:v>
                </c:pt>
                <c:pt idx="1413">
                  <c:v>9.8049638288532446</c:v>
                </c:pt>
                <c:pt idx="1414">
                  <c:v>9.6891333571203866</c:v>
                </c:pt>
                <c:pt idx="1415">
                  <c:v>9.5743491921301391</c:v>
                </c:pt>
                <c:pt idx="1416">
                  <c:v>9.4620536165499747</c:v>
                </c:pt>
                <c:pt idx="1417">
                  <c:v>9.3555283101332236</c:v>
                </c:pt>
                <c:pt idx="1418">
                  <c:v>9.2460257861754922</c:v>
                </c:pt>
                <c:pt idx="1419">
                  <c:v>9.1317225333584222</c:v>
                </c:pt>
                <c:pt idx="1420">
                  <c:v>9.0125378306121231</c:v>
                </c:pt>
                <c:pt idx="1421">
                  <c:v>8.8875729751939669</c:v>
                </c:pt>
                <c:pt idx="1422">
                  <c:v>8.7426054764431971</c:v>
                </c:pt>
                <c:pt idx="1423">
                  <c:v>8.6173369747331563</c:v>
                </c:pt>
                <c:pt idx="1424">
                  <c:v>8.4914864086933406</c:v>
                </c:pt>
                <c:pt idx="1425">
                  <c:v>8.3681225377272117</c:v>
                </c:pt>
                <c:pt idx="1426">
                  <c:v>8.233229433205457</c:v>
                </c:pt>
                <c:pt idx="1427">
                  <c:v>8.0916574519430764</c:v>
                </c:pt>
                <c:pt idx="1428">
                  <c:v>7.9644165558190361</c:v>
                </c:pt>
                <c:pt idx="1429">
                  <c:v>7.8691588171120763</c:v>
                </c:pt>
                <c:pt idx="1430">
                  <c:v>7.7468369416021305</c:v>
                </c:pt>
                <c:pt idx="1431">
                  <c:v>7.6119056466418504</c:v>
                </c:pt>
                <c:pt idx="1432">
                  <c:v>7.4700129770411747</c:v>
                </c:pt>
                <c:pt idx="1433">
                  <c:v>7.3414514253815728</c:v>
                </c:pt>
                <c:pt idx="1434">
                  <c:v>7.2509611707404593</c:v>
                </c:pt>
                <c:pt idx="1435">
                  <c:v>7.145958656140782</c:v>
                </c:pt>
                <c:pt idx="1436">
                  <c:v>7.036998272445576</c:v>
                </c:pt>
                <c:pt idx="1437">
                  <c:v>6.9655562050035886</c:v>
                </c:pt>
                <c:pt idx="1438">
                  <c:v>6.898589693676878</c:v>
                </c:pt>
                <c:pt idx="1439">
                  <c:v>6.8384632286725449</c:v>
                </c:pt>
                <c:pt idx="1440">
                  <c:v>6.777268652482566</c:v>
                </c:pt>
                <c:pt idx="1441">
                  <c:v>6.7270416217590538</c:v>
                </c:pt>
                <c:pt idx="1442">
                  <c:v>6.674899504589936</c:v>
                </c:pt>
                <c:pt idx="1443">
                  <c:v>6.6177845926391177</c:v>
                </c:pt>
                <c:pt idx="1444">
                  <c:v>6.5559551329720094</c:v>
                </c:pt>
                <c:pt idx="1445">
                  <c:v>6.5036449023583147</c:v>
                </c:pt>
                <c:pt idx="1446">
                  <c:v>6.445109852523224</c:v>
                </c:pt>
                <c:pt idx="1447">
                  <c:v>6.3855151580310689</c:v>
                </c:pt>
                <c:pt idx="1448">
                  <c:v>6.3309347573145391</c:v>
                </c:pt>
                <c:pt idx="1449">
                  <c:v>6.2749766490104717</c:v>
                </c:pt>
                <c:pt idx="1450">
                  <c:v>6.2193474718780895</c:v>
                </c:pt>
                <c:pt idx="1451">
                  <c:v>6.1681670827523361</c:v>
                </c:pt>
                <c:pt idx="1452">
                  <c:v>6.1197144647918362</c:v>
                </c:pt>
                <c:pt idx="1453">
                  <c:v>6.0671687514973085</c:v>
                </c:pt>
                <c:pt idx="1454">
                  <c:v>6.0132120531795534</c:v>
                </c:pt>
                <c:pt idx="1455">
                  <c:v>5.9615767033124127</c:v>
                </c:pt>
                <c:pt idx="1456">
                  <c:v>5.9187924447898732</c:v>
                </c:pt>
                <c:pt idx="1457">
                  <c:v>5.87276772903531</c:v>
                </c:pt>
                <c:pt idx="1458">
                  <c:v>5.8261766138776032</c:v>
                </c:pt>
                <c:pt idx="1459">
                  <c:v>5.7777677654140929</c:v>
                </c:pt>
                <c:pt idx="1460">
                  <c:v>5.7180831012577196</c:v>
                </c:pt>
                <c:pt idx="1461">
                  <c:v>5.6688390051062045</c:v>
                </c:pt>
                <c:pt idx="1462">
                  <c:v>5.6150934093221085</c:v>
                </c:pt>
                <c:pt idx="1463">
                  <c:v>5.5654878473325642</c:v>
                </c:pt>
                <c:pt idx="1464">
                  <c:v>5.5130019575040379</c:v>
                </c:pt>
                <c:pt idx="1465">
                  <c:v>5.4658596766127561</c:v>
                </c:pt>
                <c:pt idx="1466">
                  <c:v>5.409620459180192</c:v>
                </c:pt>
                <c:pt idx="1467">
                  <c:v>5.3481376674431802</c:v>
                </c:pt>
                <c:pt idx="1468">
                  <c:v>5.287495613371382</c:v>
                </c:pt>
                <c:pt idx="1469">
                  <c:v>5.2301477697984255</c:v>
                </c:pt>
                <c:pt idx="1470">
                  <c:v>5.1966547642757384</c:v>
                </c:pt>
                <c:pt idx="1471">
                  <c:v>5.1540557533619396</c:v>
                </c:pt>
                <c:pt idx="1472">
                  <c:v>5.0984272577225465</c:v>
                </c:pt>
                <c:pt idx="1473">
                  <c:v>5.023438412811938</c:v>
                </c:pt>
                <c:pt idx="1474">
                  <c:v>4.9689024129701993</c:v>
                </c:pt>
                <c:pt idx="1475">
                  <c:v>4.8961447365959527</c:v>
                </c:pt>
                <c:pt idx="1476">
                  <c:v>4.8233262853003467</c:v>
                </c:pt>
                <c:pt idx="1477">
                  <c:v>4.7538831221850453</c:v>
                </c:pt>
                <c:pt idx="1478">
                  <c:v>4.7026720925313876</c:v>
                </c:pt>
                <c:pt idx="1479">
                  <c:v>4.6485460310139608</c:v>
                </c:pt>
                <c:pt idx="1480">
                  <c:v>4.5830249432623873</c:v>
                </c:pt>
                <c:pt idx="1481">
                  <c:v>4.5165616877497126</c:v>
                </c:pt>
                <c:pt idx="1482">
                  <c:v>4.428813971423768</c:v>
                </c:pt>
                <c:pt idx="1483">
                  <c:v>4.3260896417864254</c:v>
                </c:pt>
                <c:pt idx="1484">
                  <c:v>4.2267679113834422</c:v>
                </c:pt>
                <c:pt idx="1485">
                  <c:v>4.128756639479823</c:v>
                </c:pt>
                <c:pt idx="1486">
                  <c:v>4.0334706298215046</c:v>
                </c:pt>
                <c:pt idx="1487">
                  <c:v>3.9458917719382125</c:v>
                </c:pt>
                <c:pt idx="1488">
                  <c:v>3.8869649997515667</c:v>
                </c:pt>
                <c:pt idx="1489">
                  <c:v>3.8330210545039036</c:v>
                </c:pt>
                <c:pt idx="1490">
                  <c:v>3.7819650727346619</c:v>
                </c:pt>
                <c:pt idx="1491">
                  <c:v>3.7116174857873458</c:v>
                </c:pt>
                <c:pt idx="1492">
                  <c:v>3.6753396255362962</c:v>
                </c:pt>
                <c:pt idx="1493">
                  <c:v>3.6374734071237063</c:v>
                </c:pt>
                <c:pt idx="1494">
                  <c:v>3.6091350656143635</c:v>
                </c:pt>
                <c:pt idx="1495">
                  <c:v>3.58529021686503</c:v>
                </c:pt>
                <c:pt idx="1496">
                  <c:v>3.5471859821476177</c:v>
                </c:pt>
                <c:pt idx="1497">
                  <c:v>3.5168129059414461</c:v>
                </c:pt>
                <c:pt idx="1498">
                  <c:v>3.4805471957321013</c:v>
                </c:pt>
                <c:pt idx="1499">
                  <c:v>3.4509464304116046</c:v>
                </c:pt>
                <c:pt idx="1500">
                  <c:v>3.3767410368875028</c:v>
                </c:pt>
                <c:pt idx="1501">
                  <c:v>3.2975878074137475</c:v>
                </c:pt>
                <c:pt idx="1502">
                  <c:v>3.2099747947910555</c:v>
                </c:pt>
                <c:pt idx="1503">
                  <c:v>3.1346995408716714</c:v>
                </c:pt>
                <c:pt idx="1504">
                  <c:v>3.0627986618516752</c:v>
                </c:pt>
                <c:pt idx="1505">
                  <c:v>2.9932190673151013</c:v>
                </c:pt>
                <c:pt idx="1506">
                  <c:v>2.9467676201238979</c:v>
                </c:pt>
                <c:pt idx="1507">
                  <c:v>2.8968474892832767</c:v>
                </c:pt>
                <c:pt idx="1508">
                  <c:v>2.8636981089696176</c:v>
                </c:pt>
                <c:pt idx="1509">
                  <c:v>2.8430953590850163</c:v>
                </c:pt>
                <c:pt idx="1510">
                  <c:v>2.8504196535043138</c:v>
                </c:pt>
                <c:pt idx="1511">
                  <c:v>2.8635944218453169</c:v>
                </c:pt>
                <c:pt idx="1512">
                  <c:v>2.8720536070240206</c:v>
                </c:pt>
                <c:pt idx="1513">
                  <c:v>2.8753293109011677</c:v>
                </c:pt>
                <c:pt idx="1514">
                  <c:v>2.8778565311291726</c:v>
                </c:pt>
                <c:pt idx="1515">
                  <c:v>2.8680216317825673</c:v>
                </c:pt>
                <c:pt idx="1516">
                  <c:v>2.862467376436582</c:v>
                </c:pt>
                <c:pt idx="1517">
                  <c:v>2.8729703302593066</c:v>
                </c:pt>
                <c:pt idx="1518">
                  <c:v>2.8723887020321945</c:v>
                </c:pt>
                <c:pt idx="1519">
                  <c:v>2.8749950058793465</c:v>
                </c:pt>
                <c:pt idx="1520">
                  <c:v>2.8749711811315475</c:v>
                </c:pt>
                <c:pt idx="1521">
                  <c:v>2.8836476672103268</c:v>
                </c:pt>
                <c:pt idx="1522">
                  <c:v>2.8942904165000281</c:v>
                </c:pt>
                <c:pt idx="1523">
                  <c:v>2.9219828601045168</c:v>
                </c:pt>
                <c:pt idx="1524">
                  <c:v>2.9544619353046624</c:v>
                </c:pt>
                <c:pt idx="1525">
                  <c:v>2.9904005771075091</c:v>
                </c:pt>
                <c:pt idx="1526">
                  <c:v>3.0333502179352498</c:v>
                </c:pt>
                <c:pt idx="1527">
                  <c:v>3.0858703068891766</c:v>
                </c:pt>
                <c:pt idx="1528">
                  <c:v>3.1336083838118753</c:v>
                </c:pt>
                <c:pt idx="1529">
                  <c:v>3.1776997731616539</c:v>
                </c:pt>
                <c:pt idx="1530">
                  <c:v>3.2287318511873715</c:v>
                </c:pt>
                <c:pt idx="1531">
                  <c:v>3.2827898241566293</c:v>
                </c:pt>
                <c:pt idx="1532">
                  <c:v>3.3301637609984738</c:v>
                </c:pt>
                <c:pt idx="1533">
                  <c:v>3.3641226291066024</c:v>
                </c:pt>
                <c:pt idx="1534">
                  <c:v>3.3967467767573694</c:v>
                </c:pt>
                <c:pt idx="1535">
                  <c:v>3.4219582302576885</c:v>
                </c:pt>
                <c:pt idx="1536">
                  <c:v>3.4444895174745844</c:v>
                </c:pt>
                <c:pt idx="1537">
                  <c:v>3.4728542226553429</c:v>
                </c:pt>
                <c:pt idx="1538">
                  <c:v>3.4977038955787716</c:v>
                </c:pt>
                <c:pt idx="1539">
                  <c:v>3.5180035625273653</c:v>
                </c:pt>
                <c:pt idx="1540">
                  <c:v>3.5419298002750557</c:v>
                </c:pt>
                <c:pt idx="1541">
                  <c:v>3.5642210758806154</c:v>
                </c:pt>
                <c:pt idx="1542">
                  <c:v>3.5905879296837928</c:v>
                </c:pt>
                <c:pt idx="1543">
                  <c:v>3.6246321210525583</c:v>
                </c:pt>
                <c:pt idx="1544">
                  <c:v>3.6479369825354042</c:v>
                </c:pt>
                <c:pt idx="1545">
                  <c:v>3.6646873686727663</c:v>
                </c:pt>
                <c:pt idx="1546">
                  <c:v>3.6815245645585906</c:v>
                </c:pt>
                <c:pt idx="1547">
                  <c:v>3.7019072084354203</c:v>
                </c:pt>
                <c:pt idx="1548">
                  <c:v>3.7067586545768649</c:v>
                </c:pt>
                <c:pt idx="1549">
                  <c:v>3.7065449975355604</c:v>
                </c:pt>
                <c:pt idx="1550">
                  <c:v>3.7263566176577454</c:v>
                </c:pt>
                <c:pt idx="1551">
                  <c:v>3.737219301097062</c:v>
                </c:pt>
                <c:pt idx="1552">
                  <c:v>3.7435639799318641</c:v>
                </c:pt>
                <c:pt idx="1553">
                  <c:v>3.7515318121912578</c:v>
                </c:pt>
                <c:pt idx="1554">
                  <c:v>3.7687582798119066</c:v>
                </c:pt>
                <c:pt idx="1555">
                  <c:v>3.7937846606485683</c:v>
                </c:pt>
                <c:pt idx="1556">
                  <c:v>3.8230072385535001</c:v>
                </c:pt>
                <c:pt idx="1557">
                  <c:v>3.8503924323272276</c:v>
                </c:pt>
                <c:pt idx="1558">
                  <c:v>3.8743210529263861</c:v>
                </c:pt>
                <c:pt idx="1559">
                  <c:v>3.898165891142034</c:v>
                </c:pt>
                <c:pt idx="1560">
                  <c:v>3.9251386767053331</c:v>
                </c:pt>
                <c:pt idx="1561">
                  <c:v>3.963834535885649</c:v>
                </c:pt>
                <c:pt idx="1562">
                  <c:v>3.9945663261459607</c:v>
                </c:pt>
                <c:pt idx="1563">
                  <c:v>4.027315834721076</c:v>
                </c:pt>
                <c:pt idx="1564">
                  <c:v>4.058097067934523</c:v>
                </c:pt>
                <c:pt idx="1565">
                  <c:v>4.1342032615992581</c:v>
                </c:pt>
                <c:pt idx="1566">
                  <c:v>4.235867616119819</c:v>
                </c:pt>
                <c:pt idx="1567">
                  <c:v>4.3834706402329235</c:v>
                </c:pt>
                <c:pt idx="1568">
                  <c:v>4.5203424824611007</c:v>
                </c:pt>
                <c:pt idx="1569">
                  <c:v>4.6943522677628957</c:v>
                </c:pt>
                <c:pt idx="1570">
                  <c:v>4.8456286086485871</c:v>
                </c:pt>
                <c:pt idx="1571">
                  <c:v>5.0084541411501462</c:v>
                </c:pt>
                <c:pt idx="1572">
                  <c:v>5.1726715871761471</c:v>
                </c:pt>
                <c:pt idx="1573">
                  <c:v>5.3159807260662966</c:v>
                </c:pt>
                <c:pt idx="1574">
                  <c:v>5.4530513619936798</c:v>
                </c:pt>
                <c:pt idx="1575">
                  <c:v>5.5539769160382537</c:v>
                </c:pt>
                <c:pt idx="1576">
                  <c:v>5.6564058431347082</c:v>
                </c:pt>
                <c:pt idx="1577">
                  <c:v>5.742370424438187</c:v>
                </c:pt>
                <c:pt idx="1578">
                  <c:v>5.8201278416267357</c:v>
                </c:pt>
                <c:pt idx="1579">
                  <c:v>5.8969344126206114</c:v>
                </c:pt>
                <c:pt idx="1580">
                  <c:v>5.9859470815274616</c:v>
                </c:pt>
                <c:pt idx="1581">
                  <c:v>6.0643319273667187</c:v>
                </c:pt>
                <c:pt idx="1582">
                  <c:v>6.1422649085524101</c:v>
                </c:pt>
                <c:pt idx="1583">
                  <c:v>6.2023903078809246</c:v>
                </c:pt>
                <c:pt idx="1584">
                  <c:v>6.2590933694011266</c:v>
                </c:pt>
                <c:pt idx="1585">
                  <c:v>6.3062792072691076</c:v>
                </c:pt>
                <c:pt idx="1586">
                  <c:v>6.3520204733646528</c:v>
                </c:pt>
                <c:pt idx="1587">
                  <c:v>6.3962473809159972</c:v>
                </c:pt>
                <c:pt idx="1588">
                  <c:v>6.4392401587041537</c:v>
                </c:pt>
                <c:pt idx="1589">
                  <c:v>6.4739669245150102</c:v>
                </c:pt>
                <c:pt idx="1590">
                  <c:v>6.5161382067648557</c:v>
                </c:pt>
                <c:pt idx="1591">
                  <c:v>6.5650175290645789</c:v>
                </c:pt>
                <c:pt idx="1592">
                  <c:v>6.6172866332974278</c:v>
                </c:pt>
                <c:pt idx="1593">
                  <c:v>6.6698147885621211</c:v>
                </c:pt>
                <c:pt idx="1594">
                  <c:v>6.7258113515963167</c:v>
                </c:pt>
                <c:pt idx="1595">
                  <c:v>6.7739798370865723</c:v>
                </c:pt>
                <c:pt idx="1596">
                  <c:v>6.8201617783300064</c:v>
                </c:pt>
                <c:pt idx="1597">
                  <c:v>6.8616772514107529</c:v>
                </c:pt>
                <c:pt idx="1598">
                  <c:v>6.9137272472139832</c:v>
                </c:pt>
                <c:pt idx="1599">
                  <c:v>6.9731536592457015</c:v>
                </c:pt>
                <c:pt idx="1600">
                  <c:v>7.048519536070355</c:v>
                </c:pt>
                <c:pt idx="1601">
                  <c:v>7.1062717483972273</c:v>
                </c:pt>
                <c:pt idx="1602">
                  <c:v>7.1851202944066008</c:v>
                </c:pt>
                <c:pt idx="1603">
                  <c:v>7.2538485632398562</c:v>
                </c:pt>
                <c:pt idx="1604">
                  <c:v>7.3150257577641291</c:v>
                </c:pt>
                <c:pt idx="1605">
                  <c:v>7.354905775088211</c:v>
                </c:pt>
                <c:pt idx="1606">
                  <c:v>7.395781304775725</c:v>
                </c:pt>
                <c:pt idx="1607">
                  <c:v>7.4554311393166541</c:v>
                </c:pt>
                <c:pt idx="1608">
                  <c:v>7.5126986700099101</c:v>
                </c:pt>
                <c:pt idx="1609">
                  <c:v>7.5583684499865189</c:v>
                </c:pt>
                <c:pt idx="1610">
                  <c:v>7.5862822190483481</c:v>
                </c:pt>
                <c:pt idx="1611">
                  <c:v>7.6399079289200333</c:v>
                </c:pt>
                <c:pt idx="1612">
                  <c:v>7.7030993362793065</c:v>
                </c:pt>
                <c:pt idx="1613">
                  <c:v>7.7642541892642383</c:v>
                </c:pt>
                <c:pt idx="1614">
                  <c:v>7.8098721046364545</c:v>
                </c:pt>
                <c:pt idx="1615">
                  <c:v>7.8449249717204763</c:v>
                </c:pt>
                <c:pt idx="1616">
                  <c:v>7.8755203488965231</c:v>
                </c:pt>
                <c:pt idx="1617">
                  <c:v>7.9092562003448457</c:v>
                </c:pt>
                <c:pt idx="1618">
                  <c:v>7.9519804782409134</c:v>
                </c:pt>
                <c:pt idx="1619">
                  <c:v>7.9836461754151218</c:v>
                </c:pt>
                <c:pt idx="1620">
                  <c:v>8.0280106571361323</c:v>
                </c:pt>
                <c:pt idx="1621">
                  <c:v>8.0882867859246641</c:v>
                </c:pt>
                <c:pt idx="1622">
                  <c:v>8.1393933201466222</c:v>
                </c:pt>
                <c:pt idx="1623">
                  <c:v>8.1828870093771346</c:v>
                </c:pt>
                <c:pt idx="1624">
                  <c:v>8.2211300964687481</c:v>
                </c:pt>
                <c:pt idx="1625">
                  <c:v>8.2600109773773536</c:v>
                </c:pt>
                <c:pt idx="1626">
                  <c:v>8.3066848062512193</c:v>
                </c:pt>
                <c:pt idx="1627">
                  <c:v>8.3366623084001539</c:v>
                </c:pt>
                <c:pt idx="1628">
                  <c:v>8.3708284156656259</c:v>
                </c:pt>
                <c:pt idx="1629">
                  <c:v>8.4187194904676765</c:v>
                </c:pt>
                <c:pt idx="1630">
                  <c:v>8.4607195760310905</c:v>
                </c:pt>
                <c:pt idx="1631">
                  <c:v>8.5052401394784134</c:v>
                </c:pt>
                <c:pt idx="1632">
                  <c:v>8.5403999867781053</c:v>
                </c:pt>
                <c:pt idx="1633">
                  <c:v>8.5759235351055771</c:v>
                </c:pt>
                <c:pt idx="1634">
                  <c:v>8.6284891301549056</c:v>
                </c:pt>
                <c:pt idx="1635">
                  <c:v>8.6604108971370781</c:v>
                </c:pt>
                <c:pt idx="1636">
                  <c:v>8.6861768700863564</c:v>
                </c:pt>
                <c:pt idx="1637">
                  <c:v>8.7168228717258689</c:v>
                </c:pt>
                <c:pt idx="1638">
                  <c:v>8.7691834659502952</c:v>
                </c:pt>
                <c:pt idx="1639">
                  <c:v>8.824598946413813</c:v>
                </c:pt>
                <c:pt idx="1640">
                  <c:v>8.8926502122435966</c:v>
                </c:pt>
                <c:pt idx="1641">
                  <c:v>8.9619088407378964</c:v>
                </c:pt>
                <c:pt idx="1642">
                  <c:v>8.9970689445414234</c:v>
                </c:pt>
                <c:pt idx="1643">
                  <c:v>9.0357610995551969</c:v>
                </c:pt>
                <c:pt idx="1644">
                  <c:v>9.0735733927214302</c:v>
                </c:pt>
                <c:pt idx="1645">
                  <c:v>9.104612469684696</c:v>
                </c:pt>
                <c:pt idx="1646">
                  <c:v>9.1789766206617269</c:v>
                </c:pt>
                <c:pt idx="1647">
                  <c:v>9.2510140686654907</c:v>
                </c:pt>
                <c:pt idx="1648">
                  <c:v>9.3236654558893282</c:v>
                </c:pt>
                <c:pt idx="1649">
                  <c:v>9.3896006970657115</c:v>
                </c:pt>
                <c:pt idx="1650">
                  <c:v>9.4621282724333469</c:v>
                </c:pt>
                <c:pt idx="1651">
                  <c:v>9.5416278371151915</c:v>
                </c:pt>
                <c:pt idx="1652">
                  <c:v>9.6181097738795973</c:v>
                </c:pt>
                <c:pt idx="1653">
                  <c:v>9.7065823397422193</c:v>
                </c:pt>
                <c:pt idx="1654">
                  <c:v>9.8092379442694977</c:v>
                </c:pt>
                <c:pt idx="1655">
                  <c:v>9.9401370977398269</c:v>
                </c:pt>
                <c:pt idx="1656">
                  <c:v>10.045623586061659</c:v>
                </c:pt>
                <c:pt idx="1657">
                  <c:v>10.132747956594743</c:v>
                </c:pt>
                <c:pt idx="1658">
                  <c:v>10.20498191416773</c:v>
                </c:pt>
                <c:pt idx="1659">
                  <c:v>10.286505989744391</c:v>
                </c:pt>
                <c:pt idx="1660">
                  <c:v>10.355068787637185</c:v>
                </c:pt>
                <c:pt idx="1661">
                  <c:v>10.398683460709549</c:v>
                </c:pt>
                <c:pt idx="1662">
                  <c:v>10.464772851151867</c:v>
                </c:pt>
                <c:pt idx="1663">
                  <c:v>10.550258760844839</c:v>
                </c:pt>
                <c:pt idx="1664">
                  <c:v>10.627867817993755</c:v>
                </c:pt>
                <c:pt idx="1665">
                  <c:v>10.721561300714876</c:v>
                </c:pt>
                <c:pt idx="1666">
                  <c:v>10.781261330215401</c:v>
                </c:pt>
                <c:pt idx="1667">
                  <c:v>10.83703903628675</c:v>
                </c:pt>
                <c:pt idx="1668">
                  <c:v>10.873762304501938</c:v>
                </c:pt>
                <c:pt idx="1669">
                  <c:v>10.918881268721307</c:v>
                </c:pt>
                <c:pt idx="1670">
                  <c:v>10.949518177999915</c:v>
                </c:pt>
                <c:pt idx="1671">
                  <c:v>10.976966290191674</c:v>
                </c:pt>
                <c:pt idx="1672">
                  <c:v>11.003804207310157</c:v>
                </c:pt>
                <c:pt idx="1673">
                  <c:v>11.040962067449147</c:v>
                </c:pt>
                <c:pt idx="1674">
                  <c:v>11.060355694866654</c:v>
                </c:pt>
                <c:pt idx="1675">
                  <c:v>11.085144190555045</c:v>
                </c:pt>
                <c:pt idx="1676">
                  <c:v>11.125668314555881</c:v>
                </c:pt>
                <c:pt idx="1677">
                  <c:v>11.164338976703659</c:v>
                </c:pt>
                <c:pt idx="1678">
                  <c:v>11.191024178672007</c:v>
                </c:pt>
                <c:pt idx="1679">
                  <c:v>11.229567255171746</c:v>
                </c:pt>
                <c:pt idx="1680">
                  <c:v>11.265803589948176</c:v>
                </c:pt>
                <c:pt idx="1681">
                  <c:v>11.303034697289869</c:v>
                </c:pt>
                <c:pt idx="1682">
                  <c:v>11.32518233320088</c:v>
                </c:pt>
                <c:pt idx="1683">
                  <c:v>11.352425662894346</c:v>
                </c:pt>
                <c:pt idx="1684">
                  <c:v>11.380682909780626</c:v>
                </c:pt>
                <c:pt idx="1685">
                  <c:v>11.417018148391994</c:v>
                </c:pt>
                <c:pt idx="1686">
                  <c:v>11.451051558189477</c:v>
                </c:pt>
                <c:pt idx="1687">
                  <c:v>11.463720239809483</c:v>
                </c:pt>
                <c:pt idx="1688">
                  <c:v>11.523592930307004</c:v>
                </c:pt>
                <c:pt idx="1689">
                  <c:v>11.542650524572764</c:v>
                </c:pt>
                <c:pt idx="1690">
                  <c:v>11.576558256503581</c:v>
                </c:pt>
                <c:pt idx="1691">
                  <c:v>11.611265964678829</c:v>
                </c:pt>
                <c:pt idx="1692">
                  <c:v>11.640830129136472</c:v>
                </c:pt>
                <c:pt idx="1693">
                  <c:v>11.664939902737867</c:v>
                </c:pt>
                <c:pt idx="1694">
                  <c:v>11.697646708614151</c:v>
                </c:pt>
                <c:pt idx="1695">
                  <c:v>11.708201628410947</c:v>
                </c:pt>
                <c:pt idx="1696">
                  <c:v>11.720018986156012</c:v>
                </c:pt>
                <c:pt idx="1697">
                  <c:v>11.721007745191162</c:v>
                </c:pt>
                <c:pt idx="1698">
                  <c:v>11.728063368264689</c:v>
                </c:pt>
                <c:pt idx="1699">
                  <c:v>11.72206499589541</c:v>
                </c:pt>
                <c:pt idx="1700">
                  <c:v>11.739409887699701</c:v>
                </c:pt>
                <c:pt idx="1701">
                  <c:v>11.749196673102317</c:v>
                </c:pt>
                <c:pt idx="1702">
                  <c:v>11.774316692385595</c:v>
                </c:pt>
                <c:pt idx="1703">
                  <c:v>11.793947195997161</c:v>
                </c:pt>
                <c:pt idx="1704">
                  <c:v>11.825433799185857</c:v>
                </c:pt>
                <c:pt idx="1705">
                  <c:v>11.856922429027776</c:v>
                </c:pt>
                <c:pt idx="1706">
                  <c:v>11.878124968342041</c:v>
                </c:pt>
                <c:pt idx="1707">
                  <c:v>11.894974883630413</c:v>
                </c:pt>
                <c:pt idx="1708">
                  <c:v>11.910875387533089</c:v>
                </c:pt>
                <c:pt idx="1709">
                  <c:v>11.918057925597941</c:v>
                </c:pt>
                <c:pt idx="1710">
                  <c:v>11.914605261684317</c:v>
                </c:pt>
                <c:pt idx="1711">
                  <c:v>11.928819832036883</c:v>
                </c:pt>
                <c:pt idx="1712">
                  <c:v>11.936710187582461</c:v>
                </c:pt>
                <c:pt idx="1713">
                  <c:v>11.952887787159812</c:v>
                </c:pt>
                <c:pt idx="1714">
                  <c:v>11.956068145968697</c:v>
                </c:pt>
                <c:pt idx="1715">
                  <c:v>11.963054183485305</c:v>
                </c:pt>
                <c:pt idx="1716">
                  <c:v>11.965162508008293</c:v>
                </c:pt>
                <c:pt idx="1717">
                  <c:v>11.986470530679862</c:v>
                </c:pt>
                <c:pt idx="1718">
                  <c:v>12.023221855811663</c:v>
                </c:pt>
                <c:pt idx="1719">
                  <c:v>12.037285377053694</c:v>
                </c:pt>
                <c:pt idx="1720">
                  <c:v>12.055585800199358</c:v>
                </c:pt>
                <c:pt idx="1721">
                  <c:v>12.085264243650466</c:v>
                </c:pt>
                <c:pt idx="1722">
                  <c:v>12.094122804885121</c:v>
                </c:pt>
                <c:pt idx="1723">
                  <c:v>12.103915579291844</c:v>
                </c:pt>
                <c:pt idx="1724">
                  <c:v>12.109244282691769</c:v>
                </c:pt>
                <c:pt idx="1725">
                  <c:v>12.113139087585139</c:v>
                </c:pt>
                <c:pt idx="1726">
                  <c:v>12.142672614104791</c:v>
                </c:pt>
                <c:pt idx="1727">
                  <c:v>12.196927152983722</c:v>
                </c:pt>
                <c:pt idx="1728">
                  <c:v>12.217956043144477</c:v>
                </c:pt>
                <c:pt idx="1729">
                  <c:v>12.21051408124073</c:v>
                </c:pt>
                <c:pt idx="1730">
                  <c:v>12.21209493133923</c:v>
                </c:pt>
                <c:pt idx="1731">
                  <c:v>12.198698117342456</c:v>
                </c:pt>
                <c:pt idx="1732">
                  <c:v>12.172179987832045</c:v>
                </c:pt>
                <c:pt idx="1733">
                  <c:v>12.168454639985681</c:v>
                </c:pt>
                <c:pt idx="1734">
                  <c:v>12.143621412535811</c:v>
                </c:pt>
                <c:pt idx="1735">
                  <c:v>12.113698552046023</c:v>
                </c:pt>
                <c:pt idx="1736">
                  <c:v>12.07780943972989</c:v>
                </c:pt>
                <c:pt idx="1737">
                  <c:v>12.057454448356729</c:v>
                </c:pt>
                <c:pt idx="1738">
                  <c:v>12.026048316304967</c:v>
                </c:pt>
                <c:pt idx="1739">
                  <c:v>11.993263247814349</c:v>
                </c:pt>
                <c:pt idx="1740">
                  <c:v>11.961737444387667</c:v>
                </c:pt>
                <c:pt idx="1741">
                  <c:v>11.93130262336882</c:v>
                </c:pt>
                <c:pt idx="1742">
                  <c:v>11.905212136373249</c:v>
                </c:pt>
                <c:pt idx="1743">
                  <c:v>11.874823250837325</c:v>
                </c:pt>
                <c:pt idx="1744">
                  <c:v>11.852645263470752</c:v>
                </c:pt>
                <c:pt idx="1745">
                  <c:v>11.86405705054799</c:v>
                </c:pt>
                <c:pt idx="1746">
                  <c:v>11.865269446954775</c:v>
                </c:pt>
                <c:pt idx="1747">
                  <c:v>11.854788826511832</c:v>
                </c:pt>
                <c:pt idx="1748">
                  <c:v>11.834835173839085</c:v>
                </c:pt>
                <c:pt idx="1749">
                  <c:v>11.804650050991606</c:v>
                </c:pt>
                <c:pt idx="1750">
                  <c:v>11.755086675650338</c:v>
                </c:pt>
                <c:pt idx="1751">
                  <c:v>11.706869994900439</c:v>
                </c:pt>
                <c:pt idx="1752">
                  <c:v>11.663055743798068</c:v>
                </c:pt>
                <c:pt idx="1753">
                  <c:v>11.589727184808453</c:v>
                </c:pt>
                <c:pt idx="1754">
                  <c:v>11.500001254349007</c:v>
                </c:pt>
                <c:pt idx="1755">
                  <c:v>11.419602683802367</c:v>
                </c:pt>
                <c:pt idx="1756">
                  <c:v>11.348094471700461</c:v>
                </c:pt>
                <c:pt idx="1757">
                  <c:v>11.278291127415145</c:v>
                </c:pt>
                <c:pt idx="1758">
                  <c:v>11.224621098017598</c:v>
                </c:pt>
                <c:pt idx="1759">
                  <c:v>11.158366542355258</c:v>
                </c:pt>
                <c:pt idx="1760">
                  <c:v>11.096367732977848</c:v>
                </c:pt>
                <c:pt idx="1761">
                  <c:v>11.043071854638072</c:v>
                </c:pt>
                <c:pt idx="1762">
                  <c:v>10.994011041342834</c:v>
                </c:pt>
                <c:pt idx="1763">
                  <c:v>10.95881770950365</c:v>
                </c:pt>
                <c:pt idx="1764">
                  <c:v>10.935897695325776</c:v>
                </c:pt>
                <c:pt idx="1765">
                  <c:v>10.908025090893693</c:v>
                </c:pt>
                <c:pt idx="1766">
                  <c:v>10.896598819877219</c:v>
                </c:pt>
                <c:pt idx="1767">
                  <c:v>10.878967248962148</c:v>
                </c:pt>
                <c:pt idx="1768">
                  <c:v>10.846750927197757</c:v>
                </c:pt>
                <c:pt idx="1769">
                  <c:v>10.81101996056762</c:v>
                </c:pt>
                <c:pt idx="1770">
                  <c:v>10.773767847626512</c:v>
                </c:pt>
                <c:pt idx="1771">
                  <c:v>10.747347458775605</c:v>
                </c:pt>
                <c:pt idx="1772">
                  <c:v>10.702852130199169</c:v>
                </c:pt>
                <c:pt idx="1773">
                  <c:v>10.647984574983482</c:v>
                </c:pt>
                <c:pt idx="1774">
                  <c:v>10.608042704760546</c:v>
                </c:pt>
                <c:pt idx="1775">
                  <c:v>10.578587951798696</c:v>
                </c:pt>
                <c:pt idx="1776">
                  <c:v>10.566949219710686</c:v>
                </c:pt>
                <c:pt idx="1777">
                  <c:v>10.560591007639289</c:v>
                </c:pt>
                <c:pt idx="1778">
                  <c:v>10.55094417334621</c:v>
                </c:pt>
                <c:pt idx="1779">
                  <c:v>10.533754171994065</c:v>
                </c:pt>
                <c:pt idx="1780">
                  <c:v>10.523372708743524</c:v>
                </c:pt>
                <c:pt idx="1781">
                  <c:v>10.500217046062424</c:v>
                </c:pt>
                <c:pt idx="1782">
                  <c:v>10.484767700077972</c:v>
                </c:pt>
                <c:pt idx="1783">
                  <c:v>10.483886941932377</c:v>
                </c:pt>
                <c:pt idx="1784">
                  <c:v>10.480524377408198</c:v>
                </c:pt>
                <c:pt idx="1785">
                  <c:v>10.486607909338817</c:v>
                </c:pt>
                <c:pt idx="1786">
                  <c:v>10.507724201828719</c:v>
                </c:pt>
                <c:pt idx="1787">
                  <c:v>10.515534825692525</c:v>
                </c:pt>
                <c:pt idx="1788">
                  <c:v>10.518270468519161</c:v>
                </c:pt>
                <c:pt idx="1789">
                  <c:v>10.526368912204623</c:v>
                </c:pt>
                <c:pt idx="1790">
                  <c:v>10.54372621011899</c:v>
                </c:pt>
                <c:pt idx="1791">
                  <c:v>10.546785698211977</c:v>
                </c:pt>
                <c:pt idx="1792">
                  <c:v>10.552326566821929</c:v>
                </c:pt>
                <c:pt idx="1793">
                  <c:v>10.56010747852782</c:v>
                </c:pt>
                <c:pt idx="1794">
                  <c:v>10.584020364986063</c:v>
                </c:pt>
                <c:pt idx="1795">
                  <c:v>10.622249227085419</c:v>
                </c:pt>
                <c:pt idx="1796">
                  <c:v>10.655612299890132</c:v>
                </c:pt>
                <c:pt idx="1797">
                  <c:v>10.676517943365109</c:v>
                </c:pt>
                <c:pt idx="1798">
                  <c:v>10.695419779541915</c:v>
                </c:pt>
                <c:pt idx="1799">
                  <c:v>10.730208092944792</c:v>
                </c:pt>
                <c:pt idx="1800">
                  <c:v>10.774625845758997</c:v>
                </c:pt>
                <c:pt idx="1801">
                  <c:v>10.817210669931272</c:v>
                </c:pt>
                <c:pt idx="1802">
                  <c:v>10.869875387604928</c:v>
                </c:pt>
                <c:pt idx="1803">
                  <c:v>10.914465040343565</c:v>
                </c:pt>
                <c:pt idx="1804">
                  <c:v>10.945079308459983</c:v>
                </c:pt>
                <c:pt idx="1805">
                  <c:v>10.968428935886715</c:v>
                </c:pt>
                <c:pt idx="1806">
                  <c:v>11.009378675485941</c:v>
                </c:pt>
                <c:pt idx="1807">
                  <c:v>11.055958539523598</c:v>
                </c:pt>
                <c:pt idx="1808">
                  <c:v>11.097489854191801</c:v>
                </c:pt>
                <c:pt idx="1809">
                  <c:v>11.130429285317868</c:v>
                </c:pt>
                <c:pt idx="1810">
                  <c:v>11.17528477768594</c:v>
                </c:pt>
                <c:pt idx="1811">
                  <c:v>11.229162236838942</c:v>
                </c:pt>
                <c:pt idx="1812">
                  <c:v>11.282099353873937</c:v>
                </c:pt>
                <c:pt idx="1813">
                  <c:v>11.343714151942752</c:v>
                </c:pt>
                <c:pt idx="1814">
                  <c:v>11.390699934427015</c:v>
                </c:pt>
                <c:pt idx="1815">
                  <c:v>11.447443011609533</c:v>
                </c:pt>
                <c:pt idx="1816">
                  <c:v>11.487801313888999</c:v>
                </c:pt>
                <c:pt idx="1817">
                  <c:v>11.53988760418072</c:v>
                </c:pt>
                <c:pt idx="1818">
                  <c:v>11.585304094608025</c:v>
                </c:pt>
                <c:pt idx="1819">
                  <c:v>11.628245034425085</c:v>
                </c:pt>
                <c:pt idx="1820">
                  <c:v>11.673012278936209</c:v>
                </c:pt>
                <c:pt idx="1821">
                  <c:v>11.724038808466403</c:v>
                </c:pt>
                <c:pt idx="1822">
                  <c:v>11.761873600305773</c:v>
                </c:pt>
                <c:pt idx="1823">
                  <c:v>11.815205007190952</c:v>
                </c:pt>
                <c:pt idx="1824">
                  <c:v>11.857429255219033</c:v>
                </c:pt>
                <c:pt idx="1825">
                  <c:v>11.890973533334968</c:v>
                </c:pt>
                <c:pt idx="1826">
                  <c:v>11.922551457502804</c:v>
                </c:pt>
                <c:pt idx="1827">
                  <c:v>11.952021818768884</c:v>
                </c:pt>
                <c:pt idx="1828">
                  <c:v>11.979098224342827</c:v>
                </c:pt>
                <c:pt idx="1829">
                  <c:v>12.009884345239414</c:v>
                </c:pt>
                <c:pt idx="1830">
                  <c:v>12.044861527600712</c:v>
                </c:pt>
                <c:pt idx="1831">
                  <c:v>12.0940271356945</c:v>
                </c:pt>
                <c:pt idx="1832">
                  <c:v>12.139816038566838</c:v>
                </c:pt>
                <c:pt idx="1833">
                  <c:v>12.1849270170742</c:v>
                </c:pt>
                <c:pt idx="1834">
                  <c:v>12.226480824534587</c:v>
                </c:pt>
                <c:pt idx="1835">
                  <c:v>12.276275255735001</c:v>
                </c:pt>
                <c:pt idx="1836">
                  <c:v>12.3211957992071</c:v>
                </c:pt>
                <c:pt idx="1837">
                  <c:v>12.369089052105959</c:v>
                </c:pt>
                <c:pt idx="1838">
                  <c:v>12.42375116430266</c:v>
                </c:pt>
                <c:pt idx="1839">
                  <c:v>12.474808891882406</c:v>
                </c:pt>
                <c:pt idx="1840">
                  <c:v>12.514213887706832</c:v>
                </c:pt>
                <c:pt idx="1841">
                  <c:v>12.548795909288865</c:v>
                </c:pt>
                <c:pt idx="1842">
                  <c:v>12.596718994538747</c:v>
                </c:pt>
                <c:pt idx="1843">
                  <c:v>12.64423812678425</c:v>
                </c:pt>
                <c:pt idx="1844">
                  <c:v>12.688240235836291</c:v>
                </c:pt>
                <c:pt idx="1845">
                  <c:v>12.748785912993467</c:v>
                </c:pt>
                <c:pt idx="1846">
                  <c:v>12.805362410460932</c:v>
                </c:pt>
                <c:pt idx="1847">
                  <c:v>12.862624326049717</c:v>
                </c:pt>
                <c:pt idx="1848">
                  <c:v>12.916680906599904</c:v>
                </c:pt>
                <c:pt idx="1849">
                  <c:v>12.978300816120031</c:v>
                </c:pt>
                <c:pt idx="1850">
                  <c:v>13.04336494728663</c:v>
                </c:pt>
                <c:pt idx="1851">
                  <c:v>13.108264700592731</c:v>
                </c:pt>
                <c:pt idx="1852">
                  <c:v>13.162787499305884</c:v>
                </c:pt>
                <c:pt idx="1853">
                  <c:v>13.202475817619867</c:v>
                </c:pt>
                <c:pt idx="1854">
                  <c:v>13.245053447525327</c:v>
                </c:pt>
                <c:pt idx="1855">
                  <c:v>13.282844004298822</c:v>
                </c:pt>
                <c:pt idx="1856">
                  <c:v>13.325882742262337</c:v>
                </c:pt>
                <c:pt idx="1857">
                  <c:v>13.373031005394262</c:v>
                </c:pt>
                <c:pt idx="1858">
                  <c:v>13.426122481175259</c:v>
                </c:pt>
                <c:pt idx="1859">
                  <c:v>13.482265867448341</c:v>
                </c:pt>
                <c:pt idx="1860">
                  <c:v>13.533519689853563</c:v>
                </c:pt>
                <c:pt idx="1861">
                  <c:v>13.580264133204116</c:v>
                </c:pt>
                <c:pt idx="1862">
                  <c:v>13.620829912261323</c:v>
                </c:pt>
                <c:pt idx="1863">
                  <c:v>13.656860584054769</c:v>
                </c:pt>
                <c:pt idx="1864">
                  <c:v>13.695683937557561</c:v>
                </c:pt>
                <c:pt idx="1865">
                  <c:v>13.731274309113664</c:v>
                </c:pt>
                <c:pt idx="1866">
                  <c:v>13.759842629398527</c:v>
                </c:pt>
                <c:pt idx="1867">
                  <c:v>13.785375875224632</c:v>
                </c:pt>
                <c:pt idx="1868">
                  <c:v>13.814156077914195</c:v>
                </c:pt>
                <c:pt idx="1869">
                  <c:v>13.844805850360711</c:v>
                </c:pt>
                <c:pt idx="1870">
                  <c:v>13.866546141955007</c:v>
                </c:pt>
                <c:pt idx="1871">
                  <c:v>13.89436741778367</c:v>
                </c:pt>
                <c:pt idx="1872">
                  <c:v>13.918316240394466</c:v>
                </c:pt>
                <c:pt idx="1873">
                  <c:v>13.945319308603636</c:v>
                </c:pt>
                <c:pt idx="1874">
                  <c:v>13.975611980070823</c:v>
                </c:pt>
                <c:pt idx="1875">
                  <c:v>14.00426321550521</c:v>
                </c:pt>
                <c:pt idx="1876">
                  <c:v>14.033127209008581</c:v>
                </c:pt>
                <c:pt idx="1877">
                  <c:v>14.06381470786104</c:v>
                </c:pt>
                <c:pt idx="1878">
                  <c:v>14.093497983498789</c:v>
                </c:pt>
                <c:pt idx="1879">
                  <c:v>14.119101402957533</c:v>
                </c:pt>
                <c:pt idx="1880">
                  <c:v>14.137217028331122</c:v>
                </c:pt>
                <c:pt idx="1881">
                  <c:v>14.145899108533589</c:v>
                </c:pt>
                <c:pt idx="1882">
                  <c:v>14.154983302179536</c:v>
                </c:pt>
                <c:pt idx="1883">
                  <c:v>14.162077578667509</c:v>
                </c:pt>
                <c:pt idx="1884">
                  <c:v>14.175538917129277</c:v>
                </c:pt>
                <c:pt idx="1885">
                  <c:v>14.184520137446638</c:v>
                </c:pt>
                <c:pt idx="1886">
                  <c:v>14.190577869158279</c:v>
                </c:pt>
                <c:pt idx="1887">
                  <c:v>14.198651472269782</c:v>
                </c:pt>
                <c:pt idx="1888">
                  <c:v>14.205976370079775</c:v>
                </c:pt>
                <c:pt idx="1889">
                  <c:v>14.212902764700059</c:v>
                </c:pt>
                <c:pt idx="1890">
                  <c:v>14.214775357707303</c:v>
                </c:pt>
                <c:pt idx="1891">
                  <c:v>14.218199995043355</c:v>
                </c:pt>
                <c:pt idx="1892">
                  <c:v>14.215433610776943</c:v>
                </c:pt>
                <c:pt idx="1893">
                  <c:v>14.210920580757749</c:v>
                </c:pt>
                <c:pt idx="1894">
                  <c:v>14.214471330585091</c:v>
                </c:pt>
                <c:pt idx="1895">
                  <c:v>14.219175762816853</c:v>
                </c:pt>
                <c:pt idx="1896">
                  <c:v>14.226048406555686</c:v>
                </c:pt>
                <c:pt idx="1897">
                  <c:v>14.235364252321805</c:v>
                </c:pt>
                <c:pt idx="1898">
                  <c:v>14.232421914909819</c:v>
                </c:pt>
                <c:pt idx="1899">
                  <c:v>14.226887208921742</c:v>
                </c:pt>
                <c:pt idx="1900">
                  <c:v>14.222011048861567</c:v>
                </c:pt>
                <c:pt idx="1901">
                  <c:v>14.214149720158906</c:v>
                </c:pt>
                <c:pt idx="1902">
                  <c:v>14.20146567086514</c:v>
                </c:pt>
                <c:pt idx="1903">
                  <c:v>14.187094851568453</c:v>
                </c:pt>
                <c:pt idx="1904">
                  <c:v>14.174224467188909</c:v>
                </c:pt>
                <c:pt idx="1905">
                  <c:v>14.154769213308519</c:v>
                </c:pt>
                <c:pt idx="1906">
                  <c:v>14.127139727055049</c:v>
                </c:pt>
                <c:pt idx="1907">
                  <c:v>14.084839604584038</c:v>
                </c:pt>
                <c:pt idx="1908">
                  <c:v>14.049631366761345</c:v>
                </c:pt>
                <c:pt idx="1909">
                  <c:v>14.022795607107497</c:v>
                </c:pt>
                <c:pt idx="1910">
                  <c:v>14.002371354582618</c:v>
                </c:pt>
                <c:pt idx="1911">
                  <c:v>13.974175037105773</c:v>
                </c:pt>
                <c:pt idx="1912">
                  <c:v>13.949357426283315</c:v>
                </c:pt>
                <c:pt idx="1913">
                  <c:v>13.934351593197034</c:v>
                </c:pt>
                <c:pt idx="1914">
                  <c:v>13.911509132750169</c:v>
                </c:pt>
                <c:pt idx="1915">
                  <c:v>13.87474930274807</c:v>
                </c:pt>
                <c:pt idx="1916">
                  <c:v>13.836665879666768</c:v>
                </c:pt>
                <c:pt idx="1917">
                  <c:v>13.789955028611827</c:v>
                </c:pt>
                <c:pt idx="1918">
                  <c:v>13.759825248921462</c:v>
                </c:pt>
                <c:pt idx="1919">
                  <c:v>13.729640483356887</c:v>
                </c:pt>
                <c:pt idx="1920">
                  <c:v>13.708668817990352</c:v>
                </c:pt>
                <c:pt idx="1921">
                  <c:v>13.6843060768126</c:v>
                </c:pt>
                <c:pt idx="1922">
                  <c:v>13.668636717603986</c:v>
                </c:pt>
                <c:pt idx="1923">
                  <c:v>13.655007315618203</c:v>
                </c:pt>
                <c:pt idx="1924">
                  <c:v>13.642081963333963</c:v>
                </c:pt>
                <c:pt idx="1925">
                  <c:v>13.625312101292922</c:v>
                </c:pt>
                <c:pt idx="1926">
                  <c:v>13.618367007393136</c:v>
                </c:pt>
                <c:pt idx="1927">
                  <c:v>13.61112004872243</c:v>
                </c:pt>
                <c:pt idx="1928">
                  <c:v>13.591800644010494</c:v>
                </c:pt>
                <c:pt idx="1929">
                  <c:v>13.572592305244696</c:v>
                </c:pt>
                <c:pt idx="1930">
                  <c:v>13.553294472046051</c:v>
                </c:pt>
                <c:pt idx="1931">
                  <c:v>13.525971531272122</c:v>
                </c:pt>
                <c:pt idx="1932">
                  <c:v>13.501355860557947</c:v>
                </c:pt>
                <c:pt idx="1933">
                  <c:v>13.480135596777568</c:v>
                </c:pt>
                <c:pt idx="1934">
                  <c:v>13.464771855482386</c:v>
                </c:pt>
                <c:pt idx="1935">
                  <c:v>13.441312209905293</c:v>
                </c:pt>
                <c:pt idx="1936">
                  <c:v>13.417978795795973</c:v>
                </c:pt>
                <c:pt idx="1937">
                  <c:v>13.385418550905687</c:v>
                </c:pt>
                <c:pt idx="1938">
                  <c:v>13.355213194697319</c:v>
                </c:pt>
                <c:pt idx="1939">
                  <c:v>13.335334348647287</c:v>
                </c:pt>
                <c:pt idx="1940">
                  <c:v>13.272841519802373</c:v>
                </c:pt>
                <c:pt idx="1941">
                  <c:v>13.227461890017885</c:v>
                </c:pt>
                <c:pt idx="1942">
                  <c:v>13.177146820187087</c:v>
                </c:pt>
                <c:pt idx="1943">
                  <c:v>13.121610623928937</c:v>
                </c:pt>
                <c:pt idx="1944">
                  <c:v>13.074142874378646</c:v>
                </c:pt>
                <c:pt idx="1945">
                  <c:v>13.038295685677973</c:v>
                </c:pt>
                <c:pt idx="1946">
                  <c:v>12.992525673900055</c:v>
                </c:pt>
                <c:pt idx="1947">
                  <c:v>12.961178049143111</c:v>
                </c:pt>
                <c:pt idx="1948">
                  <c:v>12.934012225071474</c:v>
                </c:pt>
                <c:pt idx="1949">
                  <c:v>12.906901531545969</c:v>
                </c:pt>
                <c:pt idx="1950">
                  <c:v>12.867573054322905</c:v>
                </c:pt>
                <c:pt idx="1951">
                  <c:v>12.824657084230228</c:v>
                </c:pt>
                <c:pt idx="1952">
                  <c:v>12.766736305198993</c:v>
                </c:pt>
                <c:pt idx="1953">
                  <c:v>12.702059465971343</c:v>
                </c:pt>
                <c:pt idx="1954">
                  <c:v>12.623353786411757</c:v>
                </c:pt>
                <c:pt idx="1955">
                  <c:v>12.544171837327136</c:v>
                </c:pt>
                <c:pt idx="1956">
                  <c:v>12.458854033592635</c:v>
                </c:pt>
                <c:pt idx="1957">
                  <c:v>12.372735306467769</c:v>
                </c:pt>
                <c:pt idx="1958">
                  <c:v>12.293545160350003</c:v>
                </c:pt>
                <c:pt idx="1959">
                  <c:v>12.222686869318601</c:v>
                </c:pt>
                <c:pt idx="1960">
                  <c:v>12.154925548440302</c:v>
                </c:pt>
                <c:pt idx="1961">
                  <c:v>12.096997548652661</c:v>
                </c:pt>
                <c:pt idx="1962">
                  <c:v>12.043729555886413</c:v>
                </c:pt>
                <c:pt idx="1963">
                  <c:v>11.968540328100714</c:v>
                </c:pt>
                <c:pt idx="1964">
                  <c:v>11.886512827489506</c:v>
                </c:pt>
                <c:pt idx="1965">
                  <c:v>11.793067505618719</c:v>
                </c:pt>
                <c:pt idx="1966">
                  <c:v>11.713971479817742</c:v>
                </c:pt>
                <c:pt idx="1967">
                  <c:v>11.630695752351405</c:v>
                </c:pt>
                <c:pt idx="1968">
                  <c:v>11.559500798045136</c:v>
                </c:pt>
                <c:pt idx="1969">
                  <c:v>11.46032521722951</c:v>
                </c:pt>
                <c:pt idx="1970">
                  <c:v>11.338455639137099</c:v>
                </c:pt>
                <c:pt idx="1971">
                  <c:v>11.239696278409818</c:v>
                </c:pt>
                <c:pt idx="1972">
                  <c:v>11.134896473237857</c:v>
                </c:pt>
                <c:pt idx="1973">
                  <c:v>11.007434952513043</c:v>
                </c:pt>
                <c:pt idx="1974">
                  <c:v>10.909334582191098</c:v>
                </c:pt>
                <c:pt idx="1975">
                  <c:v>10.810467141287806</c:v>
                </c:pt>
                <c:pt idx="1976">
                  <c:v>10.709151046094082</c:v>
                </c:pt>
                <c:pt idx="1977">
                  <c:v>10.605295463691935</c:v>
                </c:pt>
                <c:pt idx="1978">
                  <c:v>10.453273573717267</c:v>
                </c:pt>
                <c:pt idx="1979">
                  <c:v>10.27307754965859</c:v>
                </c:pt>
                <c:pt idx="1980">
                  <c:v>10.126041633179886</c:v>
                </c:pt>
                <c:pt idx="1981">
                  <c:v>10.014869939465632</c:v>
                </c:pt>
                <c:pt idx="1982">
                  <c:v>9.8731344757096036</c:v>
                </c:pt>
                <c:pt idx="1983">
                  <c:v>9.7563165674129966</c:v>
                </c:pt>
                <c:pt idx="1984">
                  <c:v>9.6685922907506221</c:v>
                </c:pt>
                <c:pt idx="1985">
                  <c:v>9.5391131727115077</c:v>
                </c:pt>
                <c:pt idx="1986">
                  <c:v>9.443327743646579</c:v>
                </c:pt>
                <c:pt idx="1987">
                  <c:v>9.3594444066007103</c:v>
                </c:pt>
                <c:pt idx="1988">
                  <c:v>9.2751229788606739</c:v>
                </c:pt>
                <c:pt idx="1989">
                  <c:v>9.1734619321620361</c:v>
                </c:pt>
                <c:pt idx="1990">
                  <c:v>9.0992184306311579</c:v>
                </c:pt>
                <c:pt idx="1991">
                  <c:v>9.0446179083001645</c:v>
                </c:pt>
                <c:pt idx="1992">
                  <c:v>8.9848238976611015</c:v>
                </c:pt>
                <c:pt idx="1993">
                  <c:v>8.9261599781665151</c:v>
                </c:pt>
                <c:pt idx="1994">
                  <c:v>8.8523073486260948</c:v>
                </c:pt>
                <c:pt idx="1995">
                  <c:v>8.7600787410986918</c:v>
                </c:pt>
                <c:pt idx="1996">
                  <c:v>8.6590297664073699</c:v>
                </c:pt>
                <c:pt idx="1997">
                  <c:v>8.4880331768395845</c:v>
                </c:pt>
                <c:pt idx="1998">
                  <c:v>8.3370957835085147</c:v>
                </c:pt>
                <c:pt idx="1999">
                  <c:v>8.2038629525093683</c:v>
                </c:pt>
                <c:pt idx="2000">
                  <c:v>8.0592970507901835</c:v>
                </c:pt>
                <c:pt idx="2001">
                  <c:v>7.9587398426985629</c:v>
                </c:pt>
                <c:pt idx="2002">
                  <c:v>7.8850664959891175</c:v>
                </c:pt>
                <c:pt idx="2003">
                  <c:v>7.7953794995365202</c:v>
                </c:pt>
                <c:pt idx="2004">
                  <c:v>7.709327941251396</c:v>
                </c:pt>
                <c:pt idx="2005">
                  <c:v>7.5966466453254515</c:v>
                </c:pt>
                <c:pt idx="2006">
                  <c:v>7.522471907656155</c:v>
                </c:pt>
                <c:pt idx="2007">
                  <c:v>7.436455094117445</c:v>
                </c:pt>
                <c:pt idx="2008">
                  <c:v>7.3104714482123834</c:v>
                </c:pt>
                <c:pt idx="2009">
                  <c:v>7.1931195580548302</c:v>
                </c:pt>
                <c:pt idx="2010">
                  <c:v>7.0865839070204402</c:v>
                </c:pt>
                <c:pt idx="2011">
                  <c:v>7.0180040621586057</c:v>
                </c:pt>
                <c:pt idx="2012">
                  <c:v>6.9791699153586801</c:v>
                </c:pt>
                <c:pt idx="2013">
                  <c:v>6.9537646516826994</c:v>
                </c:pt>
                <c:pt idx="2014">
                  <c:v>6.9331675617292969</c:v>
                </c:pt>
                <c:pt idx="2015">
                  <c:v>6.9282071218873762</c:v>
                </c:pt>
                <c:pt idx="2016">
                  <c:v>6.9283582617506267</c:v>
                </c:pt>
                <c:pt idx="2017">
                  <c:v>6.928214646196813</c:v>
                </c:pt>
                <c:pt idx="2018">
                  <c:v>6.9254424198881095</c:v>
                </c:pt>
                <c:pt idx="2019">
                  <c:v>6.9215367879629923</c:v>
                </c:pt>
                <c:pt idx="2020">
                  <c:v>6.9214483373476501</c:v>
                </c:pt>
                <c:pt idx="2021">
                  <c:v>6.9216176301687673</c:v>
                </c:pt>
                <c:pt idx="2022">
                  <c:v>6.9215481408403727</c:v>
                </c:pt>
                <c:pt idx="2023">
                  <c:v>6.9194584596819677</c:v>
                </c:pt>
                <c:pt idx="2024">
                  <c:v>6.9194928520809622</c:v>
                </c:pt>
                <c:pt idx="2025">
                  <c:v>6.9166967896518265</c:v>
                </c:pt>
                <c:pt idx="2026">
                  <c:v>6.9179120111823664</c:v>
                </c:pt>
                <c:pt idx="2027">
                  <c:v>6.9186631622176256</c:v>
                </c:pt>
                <c:pt idx="2028">
                  <c:v>6.9166401739520715</c:v>
                </c:pt>
                <c:pt idx="2029">
                  <c:v>6.9142534133402398</c:v>
                </c:pt>
                <c:pt idx="2030">
                  <c:v>6.9129738511062486</c:v>
                </c:pt>
                <c:pt idx="2031">
                  <c:v>6.913276995866446</c:v>
                </c:pt>
                <c:pt idx="2032">
                  <c:v>6.9130514092921436</c:v>
                </c:pt>
                <c:pt idx="2033">
                  <c:v>6.9128990211033399</c:v>
                </c:pt>
                <c:pt idx="2034">
                  <c:v>6.9129696100072007</c:v>
                </c:pt>
                <c:pt idx="2035">
                  <c:v>6.911551980069544</c:v>
                </c:pt>
                <c:pt idx="2036">
                  <c:v>6.9098875429562741</c:v>
                </c:pt>
                <c:pt idx="2037">
                  <c:v>6.9029708424413609</c:v>
                </c:pt>
                <c:pt idx="2038">
                  <c:v>6.8883539024376148</c:v>
                </c:pt>
                <c:pt idx="2039">
                  <c:v>6.8807265884195452</c:v>
                </c:pt>
                <c:pt idx="2040">
                  <c:v>6.873185364601416</c:v>
                </c:pt>
                <c:pt idx="2041">
                  <c:v>6.8647252360134026</c:v>
                </c:pt>
                <c:pt idx="2042">
                  <c:v>6.8522425574089132</c:v>
                </c:pt>
                <c:pt idx="2043">
                  <c:v>6.8489041878241554</c:v>
                </c:pt>
                <c:pt idx="2044">
                  <c:v>6.8490861393291951</c:v>
                </c:pt>
                <c:pt idx="2045">
                  <c:v>6.8483121395661106</c:v>
                </c:pt>
                <c:pt idx="2046">
                  <c:v>6.8367771827158972</c:v>
                </c:pt>
                <c:pt idx="2047">
                  <c:v>6.8205900001969431</c:v>
                </c:pt>
                <c:pt idx="2048">
                  <c:v>6.7980000253051376</c:v>
                </c:pt>
                <c:pt idx="2049">
                  <c:v>6.7784538671914136</c:v>
                </c:pt>
                <c:pt idx="2050">
                  <c:v>6.7599173745215104</c:v>
                </c:pt>
                <c:pt idx="2051">
                  <c:v>6.7352555938556105</c:v>
                </c:pt>
                <c:pt idx="2052">
                  <c:v>6.7022877628892834</c:v>
                </c:pt>
                <c:pt idx="2053">
                  <c:v>6.6637477239001388</c:v>
                </c:pt>
                <c:pt idx="2054">
                  <c:v>6.6237236993919222</c:v>
                </c:pt>
                <c:pt idx="2055">
                  <c:v>6.587008812250339</c:v>
                </c:pt>
                <c:pt idx="2056">
                  <c:v>6.5589897343925223</c:v>
                </c:pt>
                <c:pt idx="2057">
                  <c:v>6.5329716617167035</c:v>
                </c:pt>
                <c:pt idx="2058">
                  <c:v>6.5014873154728834</c:v>
                </c:pt>
                <c:pt idx="2059">
                  <c:v>6.467099804907197</c:v>
                </c:pt>
                <c:pt idx="2060">
                  <c:v>6.4333712683306468</c:v>
                </c:pt>
                <c:pt idx="2061">
                  <c:v>6.405699493229994</c:v>
                </c:pt>
                <c:pt idx="2062">
                  <c:v>6.3659738360696494</c:v>
                </c:pt>
                <c:pt idx="2063">
                  <c:v>6.3178089798952834</c:v>
                </c:pt>
                <c:pt idx="2064">
                  <c:v>6.2709980610663179</c:v>
                </c:pt>
                <c:pt idx="2065">
                  <c:v>6.2204939279356388</c:v>
                </c:pt>
                <c:pt idx="2066">
                  <c:v>6.1775693268147798</c:v>
                </c:pt>
                <c:pt idx="2067">
                  <c:v>6.1261487695600882</c:v>
                </c:pt>
                <c:pt idx="2068">
                  <c:v>6.0976956993090541</c:v>
                </c:pt>
                <c:pt idx="2069">
                  <c:v>6.0721621519252382</c:v>
                </c:pt>
                <c:pt idx="2070">
                  <c:v>6.0606105666215671</c:v>
                </c:pt>
                <c:pt idx="2071">
                  <c:v>6.0572576783990035</c:v>
                </c:pt>
                <c:pt idx="2072">
                  <c:v>6.0498571577735332</c:v>
                </c:pt>
                <c:pt idx="2073">
                  <c:v>6.0385656342667717</c:v>
                </c:pt>
                <c:pt idx="2074">
                  <c:v>6.0375717341878516</c:v>
                </c:pt>
                <c:pt idx="2075">
                  <c:v>6.0229032826227806</c:v>
                </c:pt>
                <c:pt idx="2076">
                  <c:v>6.0167942932086129</c:v>
                </c:pt>
                <c:pt idx="2077">
                  <c:v>6.0187567782876439</c:v>
                </c:pt>
                <c:pt idx="2078">
                  <c:v>6.0260651385006581</c:v>
                </c:pt>
                <c:pt idx="2079">
                  <c:v>6.0383617166590762</c:v>
                </c:pt>
                <c:pt idx="2080">
                  <c:v>6.0510444004820174</c:v>
                </c:pt>
                <c:pt idx="2081">
                  <c:v>6.0568946579098686</c:v>
                </c:pt>
                <c:pt idx="2082">
                  <c:v>6.0608533186369371</c:v>
                </c:pt>
                <c:pt idx="2083">
                  <c:v>6.0506218313407567</c:v>
                </c:pt>
                <c:pt idx="2084">
                  <c:v>6.0456820217505758</c:v>
                </c:pt>
                <c:pt idx="2085">
                  <c:v>6.0426541968500764</c:v>
                </c:pt>
                <c:pt idx="2086">
                  <c:v>6.034336511050606</c:v>
                </c:pt>
                <c:pt idx="2087">
                  <c:v>6.0168077800316855</c:v>
                </c:pt>
                <c:pt idx="2088">
                  <c:v>6.0012206641195123</c:v>
                </c:pt>
                <c:pt idx="2089">
                  <c:v>5.9841201872342697</c:v>
                </c:pt>
                <c:pt idx="2090">
                  <c:v>5.9579709605570219</c:v>
                </c:pt>
                <c:pt idx="2091">
                  <c:v>5.9389416691237926</c:v>
                </c:pt>
                <c:pt idx="2092">
                  <c:v>5.9343954468388205</c:v>
                </c:pt>
                <c:pt idx="2093">
                  <c:v>5.9354243433980614</c:v>
                </c:pt>
                <c:pt idx="2094">
                  <c:v>5.9174499603739186</c:v>
                </c:pt>
                <c:pt idx="2095">
                  <c:v>5.8995501657883862</c:v>
                </c:pt>
                <c:pt idx="2096">
                  <c:v>5.8916698878684493</c:v>
                </c:pt>
                <c:pt idx="2097">
                  <c:v>5.8574340276416574</c:v>
                </c:pt>
                <c:pt idx="2098">
                  <c:v>5.8151138641338189</c:v>
                </c:pt>
                <c:pt idx="2099">
                  <c:v>5.7683560188868501</c:v>
                </c:pt>
                <c:pt idx="2100">
                  <c:v>5.7227886451373484</c:v>
                </c:pt>
                <c:pt idx="2101">
                  <c:v>5.660282975566199</c:v>
                </c:pt>
                <c:pt idx="2102">
                  <c:v>5.5928603048679362</c:v>
                </c:pt>
                <c:pt idx="2103">
                  <c:v>5.5278238346237272</c:v>
                </c:pt>
                <c:pt idx="2104">
                  <c:v>5.4807712947667984</c:v>
                </c:pt>
                <c:pt idx="2105">
                  <c:v>5.4578489658862406</c:v>
                </c:pt>
                <c:pt idx="2106">
                  <c:v>5.4252002964190735</c:v>
                </c:pt>
                <c:pt idx="2107">
                  <c:v>5.3950651019425671</c:v>
                </c:pt>
                <c:pt idx="2108">
                  <c:v>5.353354359703264</c:v>
                </c:pt>
                <c:pt idx="2109">
                  <c:v>5.2991601357795526</c:v>
                </c:pt>
                <c:pt idx="2110">
                  <c:v>5.24002797975007</c:v>
                </c:pt>
                <c:pt idx="2111">
                  <c:v>5.1719525387353675</c:v>
                </c:pt>
                <c:pt idx="2112">
                  <c:v>5.1132131900813365</c:v>
                </c:pt>
                <c:pt idx="2113">
                  <c:v>5.0580438519795052</c:v>
                </c:pt>
                <c:pt idx="2114">
                  <c:v>5.0105568426118028</c:v>
                </c:pt>
                <c:pt idx="2115">
                  <c:v>4.9744356372414389</c:v>
                </c:pt>
                <c:pt idx="2116">
                  <c:v>4.9319314190765899</c:v>
                </c:pt>
                <c:pt idx="2117">
                  <c:v>4.8980487444396639</c:v>
                </c:pt>
                <c:pt idx="2118">
                  <c:v>4.8776200282431574</c:v>
                </c:pt>
                <c:pt idx="2119">
                  <c:v>4.8619812487445238</c:v>
                </c:pt>
                <c:pt idx="2120">
                  <c:v>4.8388057411418179</c:v>
                </c:pt>
                <c:pt idx="2121">
                  <c:v>4.814237787144517</c:v>
                </c:pt>
                <c:pt idx="2122">
                  <c:v>4.8025714860507449</c:v>
                </c:pt>
                <c:pt idx="2123">
                  <c:v>4.7811505149919755</c:v>
                </c:pt>
                <c:pt idx="2124">
                  <c:v>4.7712361745966572</c:v>
                </c:pt>
                <c:pt idx="2125">
                  <c:v>4.7525264526906685</c:v>
                </c:pt>
                <c:pt idx="2126">
                  <c:v>4.7215709250282627</c:v>
                </c:pt>
                <c:pt idx="2127">
                  <c:v>4.7105541077461259</c:v>
                </c:pt>
                <c:pt idx="2128">
                  <c:v>4.7211636246399404</c:v>
                </c:pt>
                <c:pt idx="2129">
                  <c:v>4.7297557653560318</c:v>
                </c:pt>
                <c:pt idx="2130">
                  <c:v>4.7383190152079093</c:v>
                </c:pt>
                <c:pt idx="2131">
                  <c:v>4.7508126081666893</c:v>
                </c:pt>
                <c:pt idx="2132">
                  <c:v>4.7619141367157978</c:v>
                </c:pt>
                <c:pt idx="2133">
                  <c:v>4.7953128481334044</c:v>
                </c:pt>
                <c:pt idx="2134">
                  <c:v>4.8361599347327902</c:v>
                </c:pt>
                <c:pt idx="2135">
                  <c:v>4.8752920046154058</c:v>
                </c:pt>
                <c:pt idx="2136">
                  <c:v>4.9044421238772511</c:v>
                </c:pt>
                <c:pt idx="2137">
                  <c:v>4.9325784227606606</c:v>
                </c:pt>
                <c:pt idx="2138">
                  <c:v>4.9606165277791137</c:v>
                </c:pt>
                <c:pt idx="2139">
                  <c:v>4.9881058794411235</c:v>
                </c:pt>
                <c:pt idx="2140">
                  <c:v>5.018684391919729</c:v>
                </c:pt>
                <c:pt idx="2141">
                  <c:v>5.0479420578569654</c:v>
                </c:pt>
                <c:pt idx="2142">
                  <c:v>5.0863811989234895</c:v>
                </c:pt>
                <c:pt idx="2143">
                  <c:v>5.1240216021155565</c:v>
                </c:pt>
                <c:pt idx="2144">
                  <c:v>5.1633193969785465</c:v>
                </c:pt>
                <c:pt idx="2145">
                  <c:v>5.2054715540540144</c:v>
                </c:pt>
                <c:pt idx="2146">
                  <c:v>5.2399205803004181</c:v>
                </c:pt>
                <c:pt idx="2147">
                  <c:v>5.2658344306230092</c:v>
                </c:pt>
                <c:pt idx="2148">
                  <c:v>5.2854863626190944</c:v>
                </c:pt>
                <c:pt idx="2149">
                  <c:v>5.2973032574307659</c:v>
                </c:pt>
                <c:pt idx="2150">
                  <c:v>5.3107496151210976</c:v>
                </c:pt>
                <c:pt idx="2151">
                  <c:v>5.3351729127769305</c:v>
                </c:pt>
                <c:pt idx="2152">
                  <c:v>5.3545612641129638</c:v>
                </c:pt>
                <c:pt idx="2153">
                  <c:v>5.3907340635653522</c:v>
                </c:pt>
                <c:pt idx="2154">
                  <c:v>5.4255519710957616</c:v>
                </c:pt>
                <c:pt idx="2155">
                  <c:v>5.4544670542511353</c:v>
                </c:pt>
                <c:pt idx="2156">
                  <c:v>5.4840455706272566</c:v>
                </c:pt>
                <c:pt idx="2157">
                  <c:v>5.5059192971758986</c:v>
                </c:pt>
                <c:pt idx="2158">
                  <c:v>5.5415674532977848</c:v>
                </c:pt>
                <c:pt idx="2159">
                  <c:v>5.5781557146536116</c:v>
                </c:pt>
                <c:pt idx="2160">
                  <c:v>5.6121267598233278</c:v>
                </c:pt>
                <c:pt idx="2161">
                  <c:v>5.6363634477014291</c:v>
                </c:pt>
                <c:pt idx="2162">
                  <c:v>5.6708714474873956</c:v>
                </c:pt>
                <c:pt idx="2163">
                  <c:v>5.7160135689395846</c:v>
                </c:pt>
                <c:pt idx="2164">
                  <c:v>5.751929029691933</c:v>
                </c:pt>
                <c:pt idx="2165">
                  <c:v>5.7774818392767049</c:v>
                </c:pt>
                <c:pt idx="2166">
                  <c:v>5.7908610449342302</c:v>
                </c:pt>
                <c:pt idx="2167">
                  <c:v>5.797411343526667</c:v>
                </c:pt>
                <c:pt idx="2168">
                  <c:v>5.8120521111768744</c:v>
                </c:pt>
                <c:pt idx="2169">
                  <c:v>5.8264205862736294</c:v>
                </c:pt>
                <c:pt idx="2170">
                  <c:v>5.8394566776037466</c:v>
                </c:pt>
                <c:pt idx="2171">
                  <c:v>5.8507569013513736</c:v>
                </c:pt>
                <c:pt idx="2172">
                  <c:v>5.8641456128683647</c:v>
                </c:pt>
                <c:pt idx="2173">
                  <c:v>5.8775898096166204</c:v>
                </c:pt>
                <c:pt idx="2174">
                  <c:v>5.8899797858870464</c:v>
                </c:pt>
                <c:pt idx="2175">
                  <c:v>5.9034689112868968</c:v>
                </c:pt>
                <c:pt idx="2176">
                  <c:v>5.917385498954383</c:v>
                </c:pt>
                <c:pt idx="2177">
                  <c:v>5.9315230736822251</c:v>
                </c:pt>
                <c:pt idx="2178">
                  <c:v>5.9413098642802513</c:v>
                </c:pt>
                <c:pt idx="2179">
                  <c:v>5.9503144003654382</c:v>
                </c:pt>
                <c:pt idx="2180">
                  <c:v>5.9604393176632522</c:v>
                </c:pt>
                <c:pt idx="2181">
                  <c:v>5.969495974186211</c:v>
                </c:pt>
                <c:pt idx="2182">
                  <c:v>5.9809808433385498</c:v>
                </c:pt>
                <c:pt idx="2183">
                  <c:v>5.9914281113552494</c:v>
                </c:pt>
                <c:pt idx="2184">
                  <c:v>6.0032495943800992</c:v>
                </c:pt>
                <c:pt idx="2185">
                  <c:v>6.014766907429415</c:v>
                </c:pt>
                <c:pt idx="2186">
                  <c:v>6.0287141599809226</c:v>
                </c:pt>
                <c:pt idx="2187">
                  <c:v>6.0463883754956793</c:v>
                </c:pt>
                <c:pt idx="2188">
                  <c:v>6.0635448155375462</c:v>
                </c:pt>
                <c:pt idx="2189">
                  <c:v>6.0805902161176624</c:v>
                </c:pt>
                <c:pt idx="2190">
                  <c:v>6.0989871328067498</c:v>
                </c:pt>
                <c:pt idx="2191">
                  <c:v>6.1138937779404054</c:v>
                </c:pt>
                <c:pt idx="2192">
                  <c:v>6.1349740749245312</c:v>
                </c:pt>
                <c:pt idx="2193">
                  <c:v>6.1418200197364499</c:v>
                </c:pt>
                <c:pt idx="2194">
                  <c:v>6.1479183548219689</c:v>
                </c:pt>
                <c:pt idx="2195">
                  <c:v>6.152328826106757</c:v>
                </c:pt>
                <c:pt idx="2196">
                  <c:v>6.1617436173874296</c:v>
                </c:pt>
                <c:pt idx="2197">
                  <c:v>6.1629355978575893</c:v>
                </c:pt>
                <c:pt idx="2198">
                  <c:v>6.1691148346727198</c:v>
                </c:pt>
                <c:pt idx="2199">
                  <c:v>6.1681246422456875</c:v>
                </c:pt>
                <c:pt idx="2200">
                  <c:v>6.1683111181748753</c:v>
                </c:pt>
                <c:pt idx="2201">
                  <c:v>6.1795679811690674</c:v>
                </c:pt>
                <c:pt idx="2202">
                  <c:v>6.18972508757623</c:v>
                </c:pt>
                <c:pt idx="2203">
                  <c:v>6.2065077487596501</c:v>
                </c:pt>
                <c:pt idx="2204">
                  <c:v>6.223525498096528</c:v>
                </c:pt>
                <c:pt idx="2205">
                  <c:v>6.2392024266153738</c:v>
                </c:pt>
                <c:pt idx="2206">
                  <c:v>6.2505588269147161</c:v>
                </c:pt>
                <c:pt idx="2207">
                  <c:v>6.2683675498834486</c:v>
                </c:pt>
                <c:pt idx="2208">
                  <c:v>6.2830690189373328</c:v>
                </c:pt>
                <c:pt idx="2209">
                  <c:v>6.2943474165863638</c:v>
                </c:pt>
                <c:pt idx="2210">
                  <c:v>6.3063582324631779</c:v>
                </c:pt>
                <c:pt idx="2211">
                  <c:v>6.322477010449103</c:v>
                </c:pt>
                <c:pt idx="2212">
                  <c:v>6.342658583143276</c:v>
                </c:pt>
                <c:pt idx="2213">
                  <c:v>6.3637716721689204</c:v>
                </c:pt>
                <c:pt idx="2214">
                  <c:v>6.3849684520814707</c:v>
                </c:pt>
                <c:pt idx="2215">
                  <c:v>6.4079914954041062</c:v>
                </c:pt>
                <c:pt idx="2216">
                  <c:v>6.4310977601981927</c:v>
                </c:pt>
                <c:pt idx="2217">
                  <c:v>6.4554419197407782</c:v>
                </c:pt>
                <c:pt idx="2218">
                  <c:v>6.4802678178328685</c:v>
                </c:pt>
                <c:pt idx="2219">
                  <c:v>6.4995095373461531</c:v>
                </c:pt>
                <c:pt idx="2220">
                  <c:v>6.5197424263083885</c:v>
                </c:pt>
                <c:pt idx="2221">
                  <c:v>6.5364138449580862</c:v>
                </c:pt>
                <c:pt idx="2222">
                  <c:v>6.5595225218569428</c:v>
                </c:pt>
                <c:pt idx="2223">
                  <c:v>6.5948059486759041</c:v>
                </c:pt>
                <c:pt idx="2224">
                  <c:v>6.6268657979976462</c:v>
                </c:pt>
                <c:pt idx="2225">
                  <c:v>6.6607796130940393</c:v>
                </c:pt>
                <c:pt idx="2226">
                  <c:v>6.6928497364652593</c:v>
                </c:pt>
                <c:pt idx="2227">
                  <c:v>6.7240167520049781</c:v>
                </c:pt>
                <c:pt idx="2228">
                  <c:v>6.7486059827067795</c:v>
                </c:pt>
                <c:pt idx="2229">
                  <c:v>6.77173158049645</c:v>
                </c:pt>
                <c:pt idx="2230">
                  <c:v>6.7968747453460585</c:v>
                </c:pt>
                <c:pt idx="2231">
                  <c:v>6.8207544750926568</c:v>
                </c:pt>
                <c:pt idx="2232">
                  <c:v>6.8424584937175243</c:v>
                </c:pt>
                <c:pt idx="2233">
                  <c:v>6.8649895174048048</c:v>
                </c:pt>
                <c:pt idx="2234">
                  <c:v>6.888645413479443</c:v>
                </c:pt>
                <c:pt idx="2235">
                  <c:v>6.9116237011605994</c:v>
                </c:pt>
                <c:pt idx="2236">
                  <c:v>6.93941418089734</c:v>
                </c:pt>
                <c:pt idx="2237">
                  <c:v>6.9675074094268243</c:v>
                </c:pt>
                <c:pt idx="2238">
                  <c:v>6.9925931770600736</c:v>
                </c:pt>
                <c:pt idx="2239">
                  <c:v>7.0157744961935284</c:v>
                </c:pt>
                <c:pt idx="2240">
                  <c:v>7.0391992099569141</c:v>
                </c:pt>
                <c:pt idx="2241">
                  <c:v>7.0532332167813507</c:v>
                </c:pt>
                <c:pt idx="2242">
                  <c:v>7.0664853619054666</c:v>
                </c:pt>
                <c:pt idx="2243">
                  <c:v>7.0770089408279322</c:v>
                </c:pt>
                <c:pt idx="2244">
                  <c:v>7.081828613733558</c:v>
                </c:pt>
                <c:pt idx="2245">
                  <c:v>7.0872531620412058</c:v>
                </c:pt>
                <c:pt idx="2246">
                  <c:v>7.0852702690655915</c:v>
                </c:pt>
                <c:pt idx="2247">
                  <c:v>7.0940757198647617</c:v>
                </c:pt>
                <c:pt idx="2248">
                  <c:v>7.0959250726630083</c:v>
                </c:pt>
                <c:pt idx="2249">
                  <c:v>7.1000342616094176</c:v>
                </c:pt>
                <c:pt idx="2250">
                  <c:v>7.1081917434172306</c:v>
                </c:pt>
                <c:pt idx="2251">
                  <c:v>7.1148603334542964</c:v>
                </c:pt>
                <c:pt idx="2252">
                  <c:v>7.118623894147861</c:v>
                </c:pt>
                <c:pt idx="2253">
                  <c:v>7.1295647632439305</c:v>
                </c:pt>
                <c:pt idx="2254">
                  <c:v>7.1438111905372663</c:v>
                </c:pt>
                <c:pt idx="2255">
                  <c:v>7.161741747708013</c:v>
                </c:pt>
                <c:pt idx="2256">
                  <c:v>7.1753531446784935</c:v>
                </c:pt>
                <c:pt idx="2257">
                  <c:v>7.1705913828938916</c:v>
                </c:pt>
                <c:pt idx="2258">
                  <c:v>7.1814117290434609</c:v>
                </c:pt>
                <c:pt idx="2259">
                  <c:v>7.1949436391668904</c:v>
                </c:pt>
                <c:pt idx="2260">
                  <c:v>7.2054851678624674</c:v>
                </c:pt>
                <c:pt idx="2261">
                  <c:v>7.212233204996676</c:v>
                </c:pt>
                <c:pt idx="2262">
                  <c:v>7.2244763045479043</c:v>
                </c:pt>
                <c:pt idx="2263">
                  <c:v>7.2393805236688804</c:v>
                </c:pt>
                <c:pt idx="2264">
                  <c:v>7.2594142005060025</c:v>
                </c:pt>
                <c:pt idx="2265">
                  <c:v>7.2902412590921077</c:v>
                </c:pt>
                <c:pt idx="2266">
                  <c:v>7.3142010619758322</c:v>
                </c:pt>
                <c:pt idx="2267">
                  <c:v>7.3248833616649671</c:v>
                </c:pt>
                <c:pt idx="2268">
                  <c:v>7.329263063038888</c:v>
                </c:pt>
                <c:pt idx="2269">
                  <c:v>7.338586599903139</c:v>
                </c:pt>
                <c:pt idx="2270">
                  <c:v>7.344130036375776</c:v>
                </c:pt>
                <c:pt idx="2271">
                  <c:v>7.3533902243243014</c:v>
                </c:pt>
                <c:pt idx="2272">
                  <c:v>7.3703437201878934</c:v>
                </c:pt>
                <c:pt idx="2273">
                  <c:v>7.3844727070530816</c:v>
                </c:pt>
                <c:pt idx="2274">
                  <c:v>7.3833305944749128</c:v>
                </c:pt>
                <c:pt idx="2275">
                  <c:v>7.3890952820592855</c:v>
                </c:pt>
                <c:pt idx="2276">
                  <c:v>7.3920766846840484</c:v>
                </c:pt>
                <c:pt idx="2277">
                  <c:v>7.3896614968340462</c:v>
                </c:pt>
                <c:pt idx="2278">
                  <c:v>7.3999508204518198</c:v>
                </c:pt>
                <c:pt idx="2279">
                  <c:v>7.4070231892515919</c:v>
                </c:pt>
                <c:pt idx="2280">
                  <c:v>7.4075990146012849</c:v>
                </c:pt>
                <c:pt idx="2281">
                  <c:v>7.4141439062497536</c:v>
                </c:pt>
                <c:pt idx="2282">
                  <c:v>7.4124279939902733</c:v>
                </c:pt>
                <c:pt idx="2283">
                  <c:v>7.426076692707694</c:v>
                </c:pt>
                <c:pt idx="2284">
                  <c:v>7.4338673692035515</c:v>
                </c:pt>
                <c:pt idx="2285">
                  <c:v>7.4238068984486816</c:v>
                </c:pt>
                <c:pt idx="2286">
                  <c:v>7.4069431886464097</c:v>
                </c:pt>
                <c:pt idx="2287">
                  <c:v>7.3885866012296262</c:v>
                </c:pt>
                <c:pt idx="2288">
                  <c:v>7.3768018760962351</c:v>
                </c:pt>
                <c:pt idx="2289">
                  <c:v>7.3704586649416965</c:v>
                </c:pt>
                <c:pt idx="2290">
                  <c:v>7.373328014358643</c:v>
                </c:pt>
                <c:pt idx="2291">
                  <c:v>7.3909907137673851</c:v>
                </c:pt>
                <c:pt idx="2292">
                  <c:v>7.4025960677319658</c:v>
                </c:pt>
                <c:pt idx="2293">
                  <c:v>7.4179748999064898</c:v>
                </c:pt>
                <c:pt idx="2294">
                  <c:v>7.4392487566964487</c:v>
                </c:pt>
                <c:pt idx="2295">
                  <c:v>7.4638325619464343</c:v>
                </c:pt>
                <c:pt idx="2296">
                  <c:v>7.487629488756208</c:v>
                </c:pt>
                <c:pt idx="2297">
                  <c:v>7.5124039822910262</c:v>
                </c:pt>
                <c:pt idx="2298">
                  <c:v>7.5298456615033329</c:v>
                </c:pt>
                <c:pt idx="2299">
                  <c:v>7.5635484511970779</c:v>
                </c:pt>
                <c:pt idx="2300">
                  <c:v>7.5909181474096226</c:v>
                </c:pt>
                <c:pt idx="2301">
                  <c:v>7.6201624379072692</c:v>
                </c:pt>
                <c:pt idx="2302">
                  <c:v>7.642242313083222</c:v>
                </c:pt>
                <c:pt idx="2303">
                  <c:v>7.6651025819144953</c:v>
                </c:pt>
                <c:pt idx="2304">
                  <c:v>7.6964443174773089</c:v>
                </c:pt>
                <c:pt idx="2305">
                  <c:v>7.714748282221195</c:v>
                </c:pt>
                <c:pt idx="2306">
                  <c:v>7.7277957325289011</c:v>
                </c:pt>
                <c:pt idx="2307">
                  <c:v>7.734275140341782</c:v>
                </c:pt>
                <c:pt idx="2308">
                  <c:v>7.7502080146027978</c:v>
                </c:pt>
                <c:pt idx="2309">
                  <c:v>7.7580882646616951</c:v>
                </c:pt>
                <c:pt idx="2310">
                  <c:v>7.7634796695873227</c:v>
                </c:pt>
                <c:pt idx="2311">
                  <c:v>7.7771331030632567</c:v>
                </c:pt>
                <c:pt idx="2312">
                  <c:v>7.7719579588212016</c:v>
                </c:pt>
                <c:pt idx="2313">
                  <c:v>7.7595714512755665</c:v>
                </c:pt>
                <c:pt idx="2314">
                  <c:v>7.7384567906384572</c:v>
                </c:pt>
                <c:pt idx="2315">
                  <c:v>7.702950898086395</c:v>
                </c:pt>
                <c:pt idx="2316">
                  <c:v>7.6860099538579183</c:v>
                </c:pt>
                <c:pt idx="2317">
                  <c:v>7.6615383723275086</c:v>
                </c:pt>
                <c:pt idx="2318">
                  <c:v>7.6424328909160133</c:v>
                </c:pt>
                <c:pt idx="2319">
                  <c:v>7.6246711021927709</c:v>
                </c:pt>
                <c:pt idx="2320">
                  <c:v>7.6391740013605194</c:v>
                </c:pt>
                <c:pt idx="2321">
                  <c:v>7.6543909245833612</c:v>
                </c:pt>
                <c:pt idx="2322">
                  <c:v>7.6697547990008221</c:v>
                </c:pt>
                <c:pt idx="2323">
                  <c:v>7.6817454666244123</c:v>
                </c:pt>
                <c:pt idx="2324">
                  <c:v>7.6833452749522397</c:v>
                </c:pt>
                <c:pt idx="2325">
                  <c:v>7.6834258483966025</c:v>
                </c:pt>
                <c:pt idx="2326">
                  <c:v>7.685871215348171</c:v>
                </c:pt>
                <c:pt idx="2327">
                  <c:v>7.6769139870617824</c:v>
                </c:pt>
                <c:pt idx="2328">
                  <c:v>7.6678424038483985</c:v>
                </c:pt>
                <c:pt idx="2329">
                  <c:v>7.6614716972650578</c:v>
                </c:pt>
                <c:pt idx="2330">
                  <c:v>7.6668763076111581</c:v>
                </c:pt>
                <c:pt idx="2331">
                  <c:v>7.6744547348857095</c:v>
                </c:pt>
                <c:pt idx="2332">
                  <c:v>7.6849096704221251</c:v>
                </c:pt>
                <c:pt idx="2333">
                  <c:v>7.690755226953617</c:v>
                </c:pt>
                <c:pt idx="2334">
                  <c:v>7.6953373793176088</c:v>
                </c:pt>
                <c:pt idx="2335">
                  <c:v>7.6995242479932537</c:v>
                </c:pt>
                <c:pt idx="2336">
                  <c:v>7.7032532179715041</c:v>
                </c:pt>
                <c:pt idx="2337">
                  <c:v>7.7039430322454274</c:v>
                </c:pt>
                <c:pt idx="2338">
                  <c:v>7.6949874355027115</c:v>
                </c:pt>
                <c:pt idx="2339">
                  <c:v>7.6892591932950225</c:v>
                </c:pt>
                <c:pt idx="2340">
                  <c:v>7.678766005063844</c:v>
                </c:pt>
                <c:pt idx="2341">
                  <c:v>7.6703826674176243</c:v>
                </c:pt>
                <c:pt idx="2342">
                  <c:v>7.66564991517403</c:v>
                </c:pt>
                <c:pt idx="2343">
                  <c:v>7.6688799374040446</c:v>
                </c:pt>
                <c:pt idx="2344">
                  <c:v>7.6738240135603437</c:v>
                </c:pt>
                <c:pt idx="2345">
                  <c:v>7.6783850802041504</c:v>
                </c:pt>
                <c:pt idx="2346">
                  <c:v>7.6810606569860136</c:v>
                </c:pt>
                <c:pt idx="2347">
                  <c:v>7.6750470219100242</c:v>
                </c:pt>
                <c:pt idx="2348">
                  <c:v>7.6712222208469489</c:v>
                </c:pt>
                <c:pt idx="2349">
                  <c:v>7.666760938772387</c:v>
                </c:pt>
                <c:pt idx="2350">
                  <c:v>7.6440191069648336</c:v>
                </c:pt>
                <c:pt idx="2351">
                  <c:v>7.6143985786449448</c:v>
                </c:pt>
                <c:pt idx="2352">
                  <c:v>7.5845659980690145</c:v>
                </c:pt>
                <c:pt idx="2353">
                  <c:v>7.5524622885085479</c:v>
                </c:pt>
                <c:pt idx="2354">
                  <c:v>7.515552746886426</c:v>
                </c:pt>
                <c:pt idx="2355">
                  <c:v>7.4851458714226826</c:v>
                </c:pt>
                <c:pt idx="2356">
                  <c:v>7.4587972211006415</c:v>
                </c:pt>
                <c:pt idx="2357">
                  <c:v>7.4376378656757858</c:v>
                </c:pt>
                <c:pt idx="2358">
                  <c:v>7.4063906655798482</c:v>
                </c:pt>
                <c:pt idx="2359">
                  <c:v>7.3667978254960591</c:v>
                </c:pt>
                <c:pt idx="2360">
                  <c:v>7.3228017337691256</c:v>
                </c:pt>
                <c:pt idx="2361">
                  <c:v>7.2697712898576405</c:v>
                </c:pt>
                <c:pt idx="2362">
                  <c:v>7.2296850158679744</c:v>
                </c:pt>
                <c:pt idx="2363">
                  <c:v>7.1836592270473876</c:v>
                </c:pt>
                <c:pt idx="2364">
                  <c:v>7.1437597105804684</c:v>
                </c:pt>
                <c:pt idx="2365">
                  <c:v>7.0983620134639942</c:v>
                </c:pt>
                <c:pt idx="2366">
                  <c:v>7.0484069564015241</c:v>
                </c:pt>
                <c:pt idx="2367">
                  <c:v>7.0045610225969002</c:v>
                </c:pt>
                <c:pt idx="2368">
                  <c:v>6.9621634044713669</c:v>
                </c:pt>
                <c:pt idx="2369">
                  <c:v>6.9248319731500825</c:v>
                </c:pt>
                <c:pt idx="2370">
                  <c:v>6.8913273112277222</c:v>
                </c:pt>
                <c:pt idx="2371">
                  <c:v>6.857487634340524</c:v>
                </c:pt>
                <c:pt idx="2372">
                  <c:v>6.8243010828939505</c:v>
                </c:pt>
                <c:pt idx="2373">
                  <c:v>6.7937949916150187</c:v>
                </c:pt>
                <c:pt idx="2374">
                  <c:v>6.757132955918042</c:v>
                </c:pt>
                <c:pt idx="2375">
                  <c:v>6.7219255946355068</c:v>
                </c:pt>
                <c:pt idx="2376">
                  <c:v>6.6922736887526781</c:v>
                </c:pt>
                <c:pt idx="2377">
                  <c:v>6.6646101376218176</c:v>
                </c:pt>
                <c:pt idx="2378">
                  <c:v>6.6346182412968187</c:v>
                </c:pt>
                <c:pt idx="2379">
                  <c:v>6.6188402781961875</c:v>
                </c:pt>
                <c:pt idx="2380">
                  <c:v>6.6135019354461884</c:v>
                </c:pt>
                <c:pt idx="2381">
                  <c:v>6.6100353418188647</c:v>
                </c:pt>
                <c:pt idx="2382">
                  <c:v>6.6042590039233753</c:v>
                </c:pt>
                <c:pt idx="2383">
                  <c:v>6.6001302275582274</c:v>
                </c:pt>
                <c:pt idx="2384">
                  <c:v>6.5871996682923015</c:v>
                </c:pt>
                <c:pt idx="2385">
                  <c:v>6.5801321685795635</c:v>
                </c:pt>
                <c:pt idx="2386">
                  <c:v>6.5757242984316866</c:v>
                </c:pt>
                <c:pt idx="2387">
                  <c:v>6.5665762353591459</c:v>
                </c:pt>
                <c:pt idx="2388">
                  <c:v>6.5580229224313262</c:v>
                </c:pt>
                <c:pt idx="2389">
                  <c:v>6.5425786936520636</c:v>
                </c:pt>
                <c:pt idx="2390">
                  <c:v>6.5257559162676966</c:v>
                </c:pt>
                <c:pt idx="2391">
                  <c:v>6.5099667350209742</c:v>
                </c:pt>
                <c:pt idx="2392">
                  <c:v>6.495591744830139</c:v>
                </c:pt>
                <c:pt idx="2393">
                  <c:v>6.4822851860505191</c:v>
                </c:pt>
                <c:pt idx="2394">
                  <c:v>6.4705513576454745</c:v>
                </c:pt>
                <c:pt idx="2395">
                  <c:v>6.4616775938255806</c:v>
                </c:pt>
                <c:pt idx="2396">
                  <c:v>6.4527557166632201</c:v>
                </c:pt>
                <c:pt idx="2397">
                  <c:v>6.443469035143611</c:v>
                </c:pt>
                <c:pt idx="2398">
                  <c:v>6.4320499980048238</c:v>
                </c:pt>
                <c:pt idx="2399">
                  <c:v>6.4197032304089872</c:v>
                </c:pt>
                <c:pt idx="2400">
                  <c:v>6.4054901240961764</c:v>
                </c:pt>
                <c:pt idx="2401">
                  <c:v>6.3911666923505743</c:v>
                </c:pt>
                <c:pt idx="2402">
                  <c:v>6.376248350898563</c:v>
                </c:pt>
                <c:pt idx="2403">
                  <c:v>6.3643834053926929</c:v>
                </c:pt>
                <c:pt idx="2404">
                  <c:v>6.3545161834419135</c:v>
                </c:pt>
                <c:pt idx="2405">
                  <c:v>6.3459377100420049</c:v>
                </c:pt>
                <c:pt idx="2406">
                  <c:v>6.3372570092292699</c:v>
                </c:pt>
                <c:pt idx="2407">
                  <c:v>6.3289380897281688</c:v>
                </c:pt>
                <c:pt idx="2408">
                  <c:v>6.3240929838234967</c:v>
                </c:pt>
                <c:pt idx="2409">
                  <c:v>6.3158777894228031</c:v>
                </c:pt>
                <c:pt idx="2410">
                  <c:v>6.3097213847395244</c:v>
                </c:pt>
                <c:pt idx="2411">
                  <c:v>6.3059579174915292</c:v>
                </c:pt>
                <c:pt idx="2412">
                  <c:v>6.2996561619197111</c:v>
                </c:pt>
                <c:pt idx="2413">
                  <c:v>6.2935625618573692</c:v>
                </c:pt>
                <c:pt idx="2414">
                  <c:v>6.292967029489076</c:v>
                </c:pt>
                <c:pt idx="2415">
                  <c:v>6.2943726858921174</c:v>
                </c:pt>
                <c:pt idx="2416">
                  <c:v>6.2913760642743446</c:v>
                </c:pt>
                <c:pt idx="2417">
                  <c:v>6.2853411471947123</c:v>
                </c:pt>
                <c:pt idx="2418">
                  <c:v>6.2768609039515235</c:v>
                </c:pt>
                <c:pt idx="2419">
                  <c:v>6.2558952668992704</c:v>
                </c:pt>
                <c:pt idx="2420">
                  <c:v>6.2281719163992859</c:v>
                </c:pt>
                <c:pt idx="2421">
                  <c:v>6.1974740817419471</c:v>
                </c:pt>
                <c:pt idx="2422">
                  <c:v>6.1623973848106806</c:v>
                </c:pt>
                <c:pt idx="2423">
                  <c:v>6.1246604859605123</c:v>
                </c:pt>
                <c:pt idx="2424">
                  <c:v>6.0882824156194948</c:v>
                </c:pt>
                <c:pt idx="2425">
                  <c:v>6.0510743586027242</c:v>
                </c:pt>
                <c:pt idx="2426">
                  <c:v>6.0126312162445918</c:v>
                </c:pt>
                <c:pt idx="2427">
                  <c:v>5.9770033716545736</c:v>
                </c:pt>
                <c:pt idx="2428">
                  <c:v>5.94062721371695</c:v>
                </c:pt>
                <c:pt idx="2429">
                  <c:v>5.902856781101395</c:v>
                </c:pt>
                <c:pt idx="2430">
                  <c:v>5.8599778637641409</c:v>
                </c:pt>
                <c:pt idx="2431">
                  <c:v>5.8173426567962503</c:v>
                </c:pt>
                <c:pt idx="2432">
                  <c:v>5.7725533063825907</c:v>
                </c:pt>
                <c:pt idx="2433">
                  <c:v>5.7207935279597297</c:v>
                </c:pt>
                <c:pt idx="2434">
                  <c:v>5.6748884094910403</c:v>
                </c:pt>
                <c:pt idx="2435">
                  <c:v>5.6300423738104284</c:v>
                </c:pt>
                <c:pt idx="2436">
                  <c:v>5.5827805129639394</c:v>
                </c:pt>
                <c:pt idx="2437">
                  <c:v>5.5339673224556236</c:v>
                </c:pt>
                <c:pt idx="2438">
                  <c:v>5.4900794059369744</c:v>
                </c:pt>
                <c:pt idx="2439">
                  <c:v>5.4517622041973564</c:v>
                </c:pt>
                <c:pt idx="2440">
                  <c:v>5.4123604225589634</c:v>
                </c:pt>
                <c:pt idx="2441">
                  <c:v>5.3719571341003585</c:v>
                </c:pt>
                <c:pt idx="2442">
                  <c:v>5.3327787098925414</c:v>
                </c:pt>
                <c:pt idx="2443">
                  <c:v>5.2909130543914582</c:v>
                </c:pt>
                <c:pt idx="2444">
                  <c:v>5.2536938197375491</c:v>
                </c:pt>
                <c:pt idx="2445">
                  <c:v>5.1943145668038868</c:v>
                </c:pt>
                <c:pt idx="2446">
                  <c:v>5.12919552970921</c:v>
                </c:pt>
                <c:pt idx="2447">
                  <c:v>5.0559438384947626</c:v>
                </c:pt>
                <c:pt idx="2448">
                  <c:v>4.9929815895872398</c:v>
                </c:pt>
                <c:pt idx="2449">
                  <c:v>4.9340572025978471</c:v>
                </c:pt>
                <c:pt idx="2450">
                  <c:v>4.8720947542778186</c:v>
                </c:pt>
                <c:pt idx="2451">
                  <c:v>4.7992886030728741</c:v>
                </c:pt>
                <c:pt idx="2452">
                  <c:v>4.7348844728438007</c:v>
                </c:pt>
                <c:pt idx="2453">
                  <c:v>4.6810854570723466</c:v>
                </c:pt>
                <c:pt idx="2454">
                  <c:v>4.6190050190808645</c:v>
                </c:pt>
                <c:pt idx="2455">
                  <c:v>4.5636318205897233</c:v>
                </c:pt>
                <c:pt idx="2456">
                  <c:v>4.5078291330070259</c:v>
                </c:pt>
                <c:pt idx="2457">
                  <c:v>4.4519273800033243</c:v>
                </c:pt>
                <c:pt idx="2458">
                  <c:v>4.3930041325956948</c:v>
                </c:pt>
                <c:pt idx="2459">
                  <c:v>4.3446627331554684</c:v>
                </c:pt>
                <c:pt idx="2460">
                  <c:v>4.2983934093107283</c:v>
                </c:pt>
                <c:pt idx="2461">
                  <c:v>4.2462939559844184</c:v>
                </c:pt>
                <c:pt idx="2462">
                  <c:v>4.192571353529317</c:v>
                </c:pt>
                <c:pt idx="2463">
                  <c:v>4.1375701325811312</c:v>
                </c:pt>
                <c:pt idx="2464">
                  <c:v>4.0857927349057075</c:v>
                </c:pt>
                <c:pt idx="2465">
                  <c:v>4.0340823583717347</c:v>
                </c:pt>
                <c:pt idx="2466">
                  <c:v>3.9807596572764803</c:v>
                </c:pt>
                <c:pt idx="2467">
                  <c:v>3.9311465847309837</c:v>
                </c:pt>
                <c:pt idx="2468">
                  <c:v>3.8880879277992131</c:v>
                </c:pt>
                <c:pt idx="2469">
                  <c:v>3.8500772853304497</c:v>
                </c:pt>
                <c:pt idx="2470">
                  <c:v>3.8112902747640827</c:v>
                </c:pt>
                <c:pt idx="2471">
                  <c:v>3.7730250908193321</c:v>
                </c:pt>
                <c:pt idx="2472">
                  <c:v>3.7367153497215306</c:v>
                </c:pt>
                <c:pt idx="2473">
                  <c:v>3.694371537263569</c:v>
                </c:pt>
                <c:pt idx="2474">
                  <c:v>3.6599901660633001</c:v>
                </c:pt>
                <c:pt idx="2475">
                  <c:v>3.6432637870457527</c:v>
                </c:pt>
                <c:pt idx="2476">
                  <c:v>3.6208109958887902</c:v>
                </c:pt>
                <c:pt idx="2477">
                  <c:v>3.6016463420303744</c:v>
                </c:pt>
                <c:pt idx="2478">
                  <c:v>3.5834949502818647</c:v>
                </c:pt>
                <c:pt idx="2479">
                  <c:v>3.5633071466495956</c:v>
                </c:pt>
                <c:pt idx="2480">
                  <c:v>3.5291298137455103</c:v>
                </c:pt>
                <c:pt idx="2481">
                  <c:v>3.4900705776601382</c:v>
                </c:pt>
                <c:pt idx="2482">
                  <c:v>3.4516675504677141</c:v>
                </c:pt>
                <c:pt idx="2483">
                  <c:v>3.4129193439601284</c:v>
                </c:pt>
                <c:pt idx="2484">
                  <c:v>3.3659544719651193</c:v>
                </c:pt>
                <c:pt idx="2485">
                  <c:v>3.32009685403139</c:v>
                </c:pt>
                <c:pt idx="2486">
                  <c:v>3.2740022358559639</c:v>
                </c:pt>
                <c:pt idx="2487">
                  <c:v>3.2233778708169423</c:v>
                </c:pt>
                <c:pt idx="2488">
                  <c:v>3.1823065357741118</c:v>
                </c:pt>
                <c:pt idx="2489">
                  <c:v>3.1421980240207779</c:v>
                </c:pt>
                <c:pt idx="2490">
                  <c:v>3.0949326886201201</c:v>
                </c:pt>
                <c:pt idx="2491">
                  <c:v>3.0452373415702505</c:v>
                </c:pt>
                <c:pt idx="2492">
                  <c:v>2.9958309555924365</c:v>
                </c:pt>
                <c:pt idx="2493">
                  <c:v>2.9462093800846403</c:v>
                </c:pt>
                <c:pt idx="2494">
                  <c:v>2.9056554977443447</c:v>
                </c:pt>
                <c:pt idx="2495">
                  <c:v>2.8625160083249677</c:v>
                </c:pt>
                <c:pt idx="2496">
                  <c:v>2.8167826315738456</c:v>
                </c:pt>
                <c:pt idx="2497">
                  <c:v>2.7648240816576175</c:v>
                </c:pt>
                <c:pt idx="2498">
                  <c:v>2.7194041519386363</c:v>
                </c:pt>
                <c:pt idx="2499">
                  <c:v>2.6790806143596861</c:v>
                </c:pt>
                <c:pt idx="2500">
                  <c:v>2.631014781691587</c:v>
                </c:pt>
                <c:pt idx="2501">
                  <c:v>2.5793189049324328</c:v>
                </c:pt>
                <c:pt idx="2502">
                  <c:v>2.529749680683882</c:v>
                </c:pt>
                <c:pt idx="2503">
                  <c:v>2.4779948248666863</c:v>
                </c:pt>
                <c:pt idx="2504">
                  <c:v>2.4351963490064787</c:v>
                </c:pt>
                <c:pt idx="2505">
                  <c:v>2.3986661871012225</c:v>
                </c:pt>
                <c:pt idx="2506">
                  <c:v>2.3604738919011288</c:v>
                </c:pt>
                <c:pt idx="2507">
                  <c:v>2.3422970572837905</c:v>
                </c:pt>
                <c:pt idx="2508">
                  <c:v>2.3251803107245936</c:v>
                </c:pt>
                <c:pt idx="2509">
                  <c:v>2.3113396009608</c:v>
                </c:pt>
                <c:pt idx="2510">
                  <c:v>2.3037823468170986</c:v>
                </c:pt>
                <c:pt idx="2511">
                  <c:v>2.298895856991253</c:v>
                </c:pt>
                <c:pt idx="2512">
                  <c:v>2.2932395142303181</c:v>
                </c:pt>
                <c:pt idx="2513">
                  <c:v>2.2888690366107949</c:v>
                </c:pt>
                <c:pt idx="2514">
                  <c:v>2.2882662611698494</c:v>
                </c:pt>
                <c:pt idx="2515">
                  <c:v>2.2878529110497943</c:v>
                </c:pt>
                <c:pt idx="2516">
                  <c:v>2.2864207423832448</c:v>
                </c:pt>
                <c:pt idx="2517">
                  <c:v>2.2868723389618317</c:v>
                </c:pt>
                <c:pt idx="2518">
                  <c:v>2.2873990497951677</c:v>
                </c:pt>
                <c:pt idx="2519">
                  <c:v>2.2876063075482755</c:v>
                </c:pt>
                <c:pt idx="2520">
                  <c:v>2.2892820642456817</c:v>
                </c:pt>
                <c:pt idx="2521">
                  <c:v>2.2952782088506636</c:v>
                </c:pt>
                <c:pt idx="2522">
                  <c:v>2.302786399134741</c:v>
                </c:pt>
                <c:pt idx="2523">
                  <c:v>2.308610541062349</c:v>
                </c:pt>
                <c:pt idx="2524">
                  <c:v>2.3143679187273882</c:v>
                </c:pt>
                <c:pt idx="2525">
                  <c:v>2.3221435345445469</c:v>
                </c:pt>
                <c:pt idx="2526">
                  <c:v>2.3223038769239555</c:v>
                </c:pt>
                <c:pt idx="2527">
                  <c:v>2.3237863622137978</c:v>
                </c:pt>
                <c:pt idx="2528">
                  <c:v>2.3231396573835403</c:v>
                </c:pt>
                <c:pt idx="2529">
                  <c:v>2.3214433135330084</c:v>
                </c:pt>
                <c:pt idx="2530">
                  <c:v>2.3201169879434267</c:v>
                </c:pt>
                <c:pt idx="2531">
                  <c:v>2.318988252646605</c:v>
                </c:pt>
                <c:pt idx="2532">
                  <c:v>2.3174089904502817</c:v>
                </c:pt>
                <c:pt idx="2533">
                  <c:v>2.3173258261081182</c:v>
                </c:pt>
                <c:pt idx="2534">
                  <c:v>2.31757841564204</c:v>
                </c:pt>
                <c:pt idx="2535">
                  <c:v>2.3170923636232055</c:v>
                </c:pt>
                <c:pt idx="2536">
                  <c:v>2.3171923097106539</c:v>
                </c:pt>
                <c:pt idx="2537">
                  <c:v>2.3192521311015164</c:v>
                </c:pt>
                <c:pt idx="2538">
                  <c:v>2.3207636952521322</c:v>
                </c:pt>
                <c:pt idx="2539">
                  <c:v>2.3210341808549275</c:v>
                </c:pt>
                <c:pt idx="2540">
                  <c:v>2.3212134847917234</c:v>
                </c:pt>
                <c:pt idx="2541">
                  <c:v>2.3207916995267963</c:v>
                </c:pt>
                <c:pt idx="2542">
                  <c:v>2.3213895677180276</c:v>
                </c:pt>
                <c:pt idx="2543">
                  <c:v>2.321283504103111</c:v>
                </c:pt>
                <c:pt idx="2544">
                  <c:v>2.3206840051095536</c:v>
                </c:pt>
                <c:pt idx="2545">
                  <c:v>2.319148553201261</c:v>
                </c:pt>
                <c:pt idx="2546">
                  <c:v>2.3185312816461265</c:v>
                </c:pt>
                <c:pt idx="2547">
                  <c:v>2.3185410320848407</c:v>
                </c:pt>
                <c:pt idx="2548">
                  <c:v>2.3184203696687735</c:v>
                </c:pt>
                <c:pt idx="2549">
                  <c:v>2.3177803265383159</c:v>
                </c:pt>
                <c:pt idx="2550">
                  <c:v>2.3167682062843666</c:v>
                </c:pt>
                <c:pt idx="2551">
                  <c:v>2.3111498408852191</c:v>
                </c:pt>
                <c:pt idx="2552">
                  <c:v>2.3036851588142286</c:v>
                </c:pt>
                <c:pt idx="2553">
                  <c:v>2.2909378409225178</c:v>
                </c:pt>
                <c:pt idx="2554">
                  <c:v>2.2788397512101843</c:v>
                </c:pt>
                <c:pt idx="2555">
                  <c:v>2.2664093580905891</c:v>
                </c:pt>
                <c:pt idx="2556">
                  <c:v>2.2531142345223865</c:v>
                </c:pt>
                <c:pt idx="2557">
                  <c:v>2.2385815978835386</c:v>
                </c:pt>
                <c:pt idx="2558">
                  <c:v>2.2256150428798596</c:v>
                </c:pt>
                <c:pt idx="2559">
                  <c:v>2.2162145394856574</c:v>
                </c:pt>
                <c:pt idx="2560">
                  <c:v>2.2051845171946933</c:v>
                </c:pt>
                <c:pt idx="2561">
                  <c:v>2.1931742175780347</c:v>
                </c:pt>
                <c:pt idx="2562">
                  <c:v>2.1869206763192834</c:v>
                </c:pt>
                <c:pt idx="2563">
                  <c:v>2.1791845199607529</c:v>
                </c:pt>
                <c:pt idx="2564">
                  <c:v>2.167345381460883</c:v>
                </c:pt>
                <c:pt idx="2565">
                  <c:v>2.1539269215623094</c:v>
                </c:pt>
                <c:pt idx="2566">
                  <c:v>2.1407167293484259</c:v>
                </c:pt>
                <c:pt idx="2567">
                  <c:v>2.1283347370967958</c:v>
                </c:pt>
                <c:pt idx="2568">
                  <c:v>2.1081444222957288</c:v>
                </c:pt>
                <c:pt idx="2569">
                  <c:v>2.092227241180983</c:v>
                </c:pt>
                <c:pt idx="2570">
                  <c:v>2.0777248576632541</c:v>
                </c:pt>
                <c:pt idx="2571">
                  <c:v>2.0490274505674533</c:v>
                </c:pt>
                <c:pt idx="2572">
                  <c:v>2.0147279124623387</c:v>
                </c:pt>
                <c:pt idx="2573">
                  <c:v>1.9783446786244767</c:v>
                </c:pt>
                <c:pt idx="2574">
                  <c:v>1.9476071466547418</c:v>
                </c:pt>
                <c:pt idx="2575">
                  <c:v>1.9290077930124876</c:v>
                </c:pt>
                <c:pt idx="2576">
                  <c:v>1.9206228169675907</c:v>
                </c:pt>
                <c:pt idx="2577">
                  <c:v>1.9120653966395611</c:v>
                </c:pt>
                <c:pt idx="2578">
                  <c:v>1.9113239840504521</c:v>
                </c:pt>
                <c:pt idx="2579">
                  <c:v>1.9301498457163713</c:v>
                </c:pt>
                <c:pt idx="2580">
                  <c:v>1.9558789088753878</c:v>
                </c:pt>
                <c:pt idx="2581">
                  <c:v>1.9833243014181279</c:v>
                </c:pt>
                <c:pt idx="2582">
                  <c:v>2.0089193112265313</c:v>
                </c:pt>
                <c:pt idx="2583">
                  <c:v>2.0331872118114727</c:v>
                </c:pt>
                <c:pt idx="2584">
                  <c:v>2.0473207179693298</c:v>
                </c:pt>
                <c:pt idx="2585">
                  <c:v>2.0739084040225362</c:v>
                </c:pt>
                <c:pt idx="2586">
                  <c:v>2.1015360691342075</c:v>
                </c:pt>
                <c:pt idx="2587">
                  <c:v>2.117028912124836</c:v>
                </c:pt>
                <c:pt idx="2588">
                  <c:v>2.121093144502014</c:v>
                </c:pt>
                <c:pt idx="2589">
                  <c:v>2.1344111705942255</c:v>
                </c:pt>
                <c:pt idx="2590">
                  <c:v>2.145658487877256</c:v>
                </c:pt>
                <c:pt idx="2591">
                  <c:v>2.1565822680803728</c:v>
                </c:pt>
                <c:pt idx="2592">
                  <c:v>2.1646394880271234</c:v>
                </c:pt>
                <c:pt idx="2593">
                  <c:v>2.1790843254450367</c:v>
                </c:pt>
                <c:pt idx="2594">
                  <c:v>2.2002663540295693</c:v>
                </c:pt>
                <c:pt idx="2595">
                  <c:v>2.2167001316126034</c:v>
                </c:pt>
                <c:pt idx="2596">
                  <c:v>2.2354893759787062</c:v>
                </c:pt>
                <c:pt idx="2597">
                  <c:v>2.2554035251318618</c:v>
                </c:pt>
                <c:pt idx="2598">
                  <c:v>2.2736103872588629</c:v>
                </c:pt>
                <c:pt idx="2599">
                  <c:v>2.2967642483849229</c:v>
                </c:pt>
                <c:pt idx="2600">
                  <c:v>2.3209655339992326</c:v>
                </c:pt>
                <c:pt idx="2601">
                  <c:v>2.3383290382444013</c:v>
                </c:pt>
                <c:pt idx="2602">
                  <c:v>2.3479556046944734</c:v>
                </c:pt>
                <c:pt idx="2603">
                  <c:v>2.3612370210962617</c:v>
                </c:pt>
                <c:pt idx="2604">
                  <c:v>2.3809914230123344</c:v>
                </c:pt>
                <c:pt idx="2605">
                  <c:v>2.3922722443873332</c:v>
                </c:pt>
                <c:pt idx="2606">
                  <c:v>2.4036401426805694</c:v>
                </c:pt>
                <c:pt idx="2607">
                  <c:v>2.4203733726053991</c:v>
                </c:pt>
                <c:pt idx="2608">
                  <c:v>2.437595418373768</c:v>
                </c:pt>
                <c:pt idx="2609">
                  <c:v>2.4508627128999745</c:v>
                </c:pt>
                <c:pt idx="2610">
                  <c:v>2.4647091402932766</c:v>
                </c:pt>
                <c:pt idx="2611">
                  <c:v>2.4750418063232731</c:v>
                </c:pt>
                <c:pt idx="2612">
                  <c:v>2.4892781832016015</c:v>
                </c:pt>
                <c:pt idx="2613">
                  <c:v>2.5157876846560088</c:v>
                </c:pt>
                <c:pt idx="2614">
                  <c:v>2.5408285142397347</c:v>
                </c:pt>
                <c:pt idx="2615">
                  <c:v>2.5727839660818468</c:v>
                </c:pt>
                <c:pt idx="2616">
                  <c:v>2.6089765198675754</c:v>
                </c:pt>
                <c:pt idx="2617">
                  <c:v>2.6391430471578365</c:v>
                </c:pt>
                <c:pt idx="2618">
                  <c:v>2.6677414100137478</c:v>
                </c:pt>
                <c:pt idx="2619">
                  <c:v>2.6842246865123314</c:v>
                </c:pt>
                <c:pt idx="2620">
                  <c:v>2.699471456526767</c:v>
                </c:pt>
                <c:pt idx="2621">
                  <c:v>2.7139982247621539</c:v>
                </c:pt>
                <c:pt idx="2622">
                  <c:v>2.7223399980490086</c:v>
                </c:pt>
                <c:pt idx="2623">
                  <c:v>2.7326852479485848</c:v>
                </c:pt>
                <c:pt idx="2624">
                  <c:v>2.7430493228842372</c:v>
                </c:pt>
                <c:pt idx="2625">
                  <c:v>2.754025111225753</c:v>
                </c:pt>
                <c:pt idx="2626">
                  <c:v>2.7668184432734342</c:v>
                </c:pt>
                <c:pt idx="2627">
                  <c:v>2.7715697530113084</c:v>
                </c:pt>
                <c:pt idx="2628">
                  <c:v>2.784514171766082</c:v>
                </c:pt>
                <c:pt idx="2629">
                  <c:v>2.802813410909943</c:v>
                </c:pt>
                <c:pt idx="2630">
                  <c:v>2.8238247217800692</c:v>
                </c:pt>
                <c:pt idx="2631">
                  <c:v>2.8459512608336994</c:v>
                </c:pt>
                <c:pt idx="2632">
                  <c:v>2.8808786236325887</c:v>
                </c:pt>
                <c:pt idx="2633">
                  <c:v>2.8942556614694634</c:v>
                </c:pt>
                <c:pt idx="2634">
                  <c:v>2.9001618654407082</c:v>
                </c:pt>
                <c:pt idx="2635">
                  <c:v>2.9082823040102737</c:v>
                </c:pt>
                <c:pt idx="2636">
                  <c:v>2.9095124384276305</c:v>
                </c:pt>
                <c:pt idx="2637">
                  <c:v>2.9135335371469289</c:v>
                </c:pt>
                <c:pt idx="2638">
                  <c:v>2.9208901496270494</c:v>
                </c:pt>
                <c:pt idx="2639">
                  <c:v>2.9290166404380993</c:v>
                </c:pt>
                <c:pt idx="2640">
                  <c:v>2.9425589810290651</c:v>
                </c:pt>
                <c:pt idx="2641">
                  <c:v>2.9576208042512087</c:v>
                </c:pt>
                <c:pt idx="2642">
                  <c:v>2.9747503680422387</c:v>
                </c:pt>
                <c:pt idx="2643">
                  <c:v>2.9969100205080159</c:v>
                </c:pt>
                <c:pt idx="2644">
                  <c:v>3.0244003141972757</c:v>
                </c:pt>
                <c:pt idx="2645">
                  <c:v>3.053243222520956</c:v>
                </c:pt>
                <c:pt idx="2646">
                  <c:v>3.0870385890859589</c:v>
                </c:pt>
                <c:pt idx="2647">
                  <c:v>3.1155793698807455</c:v>
                </c:pt>
                <c:pt idx="2648">
                  <c:v>3.1442352406904233</c:v>
                </c:pt>
                <c:pt idx="2649">
                  <c:v>3.1744706672115921</c:v>
                </c:pt>
                <c:pt idx="2650">
                  <c:v>3.2015563971636909</c:v>
                </c:pt>
                <c:pt idx="2651">
                  <c:v>3.22743485999169</c:v>
                </c:pt>
                <c:pt idx="2652">
                  <c:v>3.2443949801734657</c:v>
                </c:pt>
                <c:pt idx="2653">
                  <c:v>3.2627464696838957</c:v>
                </c:pt>
                <c:pt idx="2654">
                  <c:v>3.2801537766549989</c:v>
                </c:pt>
                <c:pt idx="2655">
                  <c:v>3.3010384162779411</c:v>
                </c:pt>
                <c:pt idx="2656">
                  <c:v>3.3269421409099182</c:v>
                </c:pt>
                <c:pt idx="2657">
                  <c:v>3.3563441022865423</c:v>
                </c:pt>
                <c:pt idx="2658">
                  <c:v>3.3895123995196483</c:v>
                </c:pt>
                <c:pt idx="2659">
                  <c:v>3.4204810477944552</c:v>
                </c:pt>
                <c:pt idx="2660">
                  <c:v>3.4571093327740425</c:v>
                </c:pt>
                <c:pt idx="2661">
                  <c:v>3.4927336993543134</c:v>
                </c:pt>
                <c:pt idx="2662">
                  <c:v>3.5262621238319909</c:v>
                </c:pt>
                <c:pt idx="2663">
                  <c:v>3.5555715019109639</c:v>
                </c:pt>
                <c:pt idx="2664">
                  <c:v>3.589006410028726</c:v>
                </c:pt>
                <c:pt idx="2665">
                  <c:v>3.6220212135586971</c:v>
                </c:pt>
                <c:pt idx="2666">
                  <c:v>3.6577263163441684</c:v>
                </c:pt>
                <c:pt idx="2667">
                  <c:v>3.6952425041412438</c:v>
                </c:pt>
                <c:pt idx="2668">
                  <c:v>3.7275886771668731</c:v>
                </c:pt>
                <c:pt idx="2669">
                  <c:v>3.7609845094523822</c:v>
                </c:pt>
                <c:pt idx="2670">
                  <c:v>3.792387419728259</c:v>
                </c:pt>
                <c:pt idx="2671">
                  <c:v>3.8200777249189244</c:v>
                </c:pt>
                <c:pt idx="2672">
                  <c:v>3.8491632963382338</c:v>
                </c:pt>
                <c:pt idx="2673">
                  <c:v>3.8831619596789908</c:v>
                </c:pt>
                <c:pt idx="2674">
                  <c:v>3.9197464411440248</c:v>
                </c:pt>
                <c:pt idx="2675">
                  <c:v>3.9615880155566963</c:v>
                </c:pt>
                <c:pt idx="2676">
                  <c:v>4.0006210561443947</c:v>
                </c:pt>
                <c:pt idx="2677">
                  <c:v>4.0341998956823764</c:v>
                </c:pt>
                <c:pt idx="2678">
                  <c:v>4.0651369687365264</c:v>
                </c:pt>
                <c:pt idx="2679">
                  <c:v>4.0929860983562918</c:v>
                </c:pt>
                <c:pt idx="2680">
                  <c:v>4.1194592467083604</c:v>
                </c:pt>
                <c:pt idx="2681">
                  <c:v>4.1541059596227168</c:v>
                </c:pt>
                <c:pt idx="2682">
                  <c:v>4.1882659392740909</c:v>
                </c:pt>
                <c:pt idx="2683">
                  <c:v>4.2211042841393134</c:v>
                </c:pt>
                <c:pt idx="2684">
                  <c:v>4.2483126161320879</c:v>
                </c:pt>
                <c:pt idx="2685">
                  <c:v>4.2806096867949641</c:v>
                </c:pt>
                <c:pt idx="2686">
                  <c:v>4.3102039246835098</c:v>
                </c:pt>
                <c:pt idx="2687">
                  <c:v>4.3366296688241706</c:v>
                </c:pt>
                <c:pt idx="2688">
                  <c:v>4.3601264655571352</c:v>
                </c:pt>
                <c:pt idx="2689">
                  <c:v>4.3785758273948421</c:v>
                </c:pt>
                <c:pt idx="2690">
                  <c:v>4.3963116504532298</c:v>
                </c:pt>
                <c:pt idx="2691">
                  <c:v>4.4150043048263532</c:v>
                </c:pt>
                <c:pt idx="2692">
                  <c:v>4.4315974877204329</c:v>
                </c:pt>
                <c:pt idx="2693">
                  <c:v>4.4509782479008839</c:v>
                </c:pt>
                <c:pt idx="2694">
                  <c:v>4.4728870079973966</c:v>
                </c:pt>
                <c:pt idx="2695">
                  <c:v>4.4955322146232941</c:v>
                </c:pt>
                <c:pt idx="2696">
                  <c:v>4.5270410649861708</c:v>
                </c:pt>
                <c:pt idx="2697">
                  <c:v>4.5539916992041318</c:v>
                </c:pt>
                <c:pt idx="2698">
                  <c:v>4.58239250734312</c:v>
                </c:pt>
                <c:pt idx="2699">
                  <c:v>4.6144681482685144</c:v>
                </c:pt>
                <c:pt idx="2700">
                  <c:v>4.6447069722352383</c:v>
                </c:pt>
                <c:pt idx="2701">
                  <c:v>4.6783881093956703</c:v>
                </c:pt>
                <c:pt idx="2702">
                  <c:v>4.7122917289297774</c:v>
                </c:pt>
                <c:pt idx="2703">
                  <c:v>4.7474668239186988</c:v>
                </c:pt>
                <c:pt idx="2704">
                  <c:v>4.7844652781161994</c:v>
                </c:pt>
                <c:pt idx="2705">
                  <c:v>4.8217370230070857</c:v>
                </c:pt>
                <c:pt idx="2706">
                  <c:v>4.8648570457260831</c:v>
                </c:pt>
                <c:pt idx="2707">
                  <c:v>4.9126429097922264</c:v>
                </c:pt>
                <c:pt idx="2708">
                  <c:v>4.9578181373910439</c:v>
                </c:pt>
                <c:pt idx="2709">
                  <c:v>5.0016670816351345</c:v>
                </c:pt>
                <c:pt idx="2710">
                  <c:v>5.0455004558492424</c:v>
                </c:pt>
                <c:pt idx="2711">
                  <c:v>5.0838660746089772</c:v>
                </c:pt>
                <c:pt idx="2712">
                  <c:v>5.1228707719642959</c:v>
                </c:pt>
                <c:pt idx="2713">
                  <c:v>5.1605868491697455</c:v>
                </c:pt>
                <c:pt idx="2714">
                  <c:v>5.194119090343337</c:v>
                </c:pt>
                <c:pt idx="2715">
                  <c:v>5.2247862647274665</c:v>
                </c:pt>
                <c:pt idx="2716">
                  <c:v>5.2534527418426213</c:v>
                </c:pt>
                <c:pt idx="2717">
                  <c:v>5.2882476328891137</c:v>
                </c:pt>
                <c:pt idx="2718">
                  <c:v>5.3217512527275677</c:v>
                </c:pt>
                <c:pt idx="2719">
                  <c:v>5.3548061640050761</c:v>
                </c:pt>
                <c:pt idx="2720">
                  <c:v>5.3823607889310594</c:v>
                </c:pt>
                <c:pt idx="2721">
                  <c:v>5.4096996284990757</c:v>
                </c:pt>
                <c:pt idx="2722">
                  <c:v>5.4403427557817521</c:v>
                </c:pt>
                <c:pt idx="2723">
                  <c:v>5.4643471316365426</c:v>
                </c:pt>
                <c:pt idx="2724">
                  <c:v>5.4847451516154937</c:v>
                </c:pt>
                <c:pt idx="2725">
                  <c:v>5.5140226614638754</c:v>
                </c:pt>
                <c:pt idx="2726">
                  <c:v>5.5396650638368961</c:v>
                </c:pt>
                <c:pt idx="2727">
                  <c:v>5.5579199044078775</c:v>
                </c:pt>
                <c:pt idx="2728">
                  <c:v>5.5771901923360145</c:v>
                </c:pt>
                <c:pt idx="2729">
                  <c:v>5.5893459546476114</c:v>
                </c:pt>
                <c:pt idx="2730">
                  <c:v>5.6063843404805844</c:v>
                </c:pt>
                <c:pt idx="2731">
                  <c:v>5.620773105783889</c:v>
                </c:pt>
                <c:pt idx="2732">
                  <c:v>5.638031385003119</c:v>
                </c:pt>
                <c:pt idx="2733">
                  <c:v>5.655754077069064</c:v>
                </c:pt>
                <c:pt idx="2734">
                  <c:v>5.673577625491026</c:v>
                </c:pt>
                <c:pt idx="2735">
                  <c:v>5.6881780680255583</c:v>
                </c:pt>
                <c:pt idx="2736">
                  <c:v>5.7061314514777628</c:v>
                </c:pt>
                <c:pt idx="2737">
                  <c:v>5.7256637041497731</c:v>
                </c:pt>
                <c:pt idx="2738">
                  <c:v>5.7433954866579882</c:v>
                </c:pt>
                <c:pt idx="2739">
                  <c:v>5.7651470449163797</c:v>
                </c:pt>
                <c:pt idx="2740">
                  <c:v>5.7842616577275781</c:v>
                </c:pt>
                <c:pt idx="2741">
                  <c:v>5.8010700556298067</c:v>
                </c:pt>
                <c:pt idx="2742">
                  <c:v>5.8130567802941338</c:v>
                </c:pt>
                <c:pt idx="2743">
                  <c:v>5.8243498235193281</c:v>
                </c:pt>
                <c:pt idx="2744">
                  <c:v>5.83564601379293</c:v>
                </c:pt>
                <c:pt idx="2745">
                  <c:v>5.8455632879954953</c:v>
                </c:pt>
                <c:pt idx="2746">
                  <c:v>5.8527880781604074</c:v>
                </c:pt>
                <c:pt idx="2747">
                  <c:v>5.8549151507335484</c:v>
                </c:pt>
                <c:pt idx="2748">
                  <c:v>5.8563369953476636</c:v>
                </c:pt>
                <c:pt idx="2749">
                  <c:v>5.8574563810844396</c:v>
                </c:pt>
                <c:pt idx="2750">
                  <c:v>5.8572879773560356</c:v>
                </c:pt>
                <c:pt idx="2751">
                  <c:v>5.8578861063903913</c:v>
                </c:pt>
                <c:pt idx="2752">
                  <c:v>5.859753382028754</c:v>
                </c:pt>
                <c:pt idx="2753">
                  <c:v>5.8606469107826484</c:v>
                </c:pt>
                <c:pt idx="2754">
                  <c:v>5.8610116478933865</c:v>
                </c:pt>
                <c:pt idx="2755">
                  <c:v>5.8605203482932779</c:v>
                </c:pt>
                <c:pt idx="2756">
                  <c:v>5.8603209071618849</c:v>
                </c:pt>
                <c:pt idx="2757">
                  <c:v>5.86141710169281</c:v>
                </c:pt>
                <c:pt idx="2758">
                  <c:v>5.8626820274363665</c:v>
                </c:pt>
                <c:pt idx="2759">
                  <c:v>5.8611200838052744</c:v>
                </c:pt>
                <c:pt idx="2760">
                  <c:v>5.8596020429891418</c:v>
                </c:pt>
                <c:pt idx="2761">
                  <c:v>5.8579292738970379</c:v>
                </c:pt>
                <c:pt idx="2762">
                  <c:v>5.8561351225439191</c:v>
                </c:pt>
                <c:pt idx="2763">
                  <c:v>5.8551377307585843</c:v>
                </c:pt>
                <c:pt idx="2764">
                  <c:v>5.8516681367233234</c:v>
                </c:pt>
                <c:pt idx="2765">
                  <c:v>5.8468074523665399</c:v>
                </c:pt>
                <c:pt idx="2766">
                  <c:v>5.8403980092691317</c:v>
                </c:pt>
                <c:pt idx="2767">
                  <c:v>5.8345233344501111</c:v>
                </c:pt>
                <c:pt idx="2768">
                  <c:v>5.8288250902132024</c:v>
                </c:pt>
                <c:pt idx="2769">
                  <c:v>5.8237192570127121</c:v>
                </c:pt>
                <c:pt idx="2770">
                  <c:v>5.8179749379821679</c:v>
                </c:pt>
                <c:pt idx="2771">
                  <c:v>5.812538242826589</c:v>
                </c:pt>
                <c:pt idx="2772">
                  <c:v>5.8054170749035192</c:v>
                </c:pt>
                <c:pt idx="2773">
                  <c:v>5.7944111179318929</c:v>
                </c:pt>
                <c:pt idx="2774">
                  <c:v>5.7817457348402508</c:v>
                </c:pt>
                <c:pt idx="2775">
                  <c:v>5.770658350472436</c:v>
                </c:pt>
                <c:pt idx="2776">
                  <c:v>5.7606541096480193</c:v>
                </c:pt>
                <c:pt idx="2777">
                  <c:v>5.7481186921039855</c:v>
                </c:pt>
                <c:pt idx="2778">
                  <c:v>5.7381569395983991</c:v>
                </c:pt>
                <c:pt idx="2779">
                  <c:v>5.7301117747606929</c:v>
                </c:pt>
                <c:pt idx="2780">
                  <c:v>5.7241586151477959</c:v>
                </c:pt>
                <c:pt idx="2781">
                  <c:v>5.7173244354899566</c:v>
                </c:pt>
                <c:pt idx="2782">
                  <c:v>5.7114682339055696</c:v>
                </c:pt>
                <c:pt idx="2783">
                  <c:v>5.7061250469583005</c:v>
                </c:pt>
                <c:pt idx="2784">
                  <c:v>5.7021619168815221</c:v>
                </c:pt>
                <c:pt idx="2785">
                  <c:v>5.6980864677229635</c:v>
                </c:pt>
                <c:pt idx="2786">
                  <c:v>5.6927341560473392</c:v>
                </c:pt>
                <c:pt idx="2787">
                  <c:v>5.6878462222470638</c:v>
                </c:pt>
                <c:pt idx="2788">
                  <c:v>5.6834826696926797</c:v>
                </c:pt>
                <c:pt idx="2789">
                  <c:v>5.675926177655537</c:v>
                </c:pt>
                <c:pt idx="2790">
                  <c:v>5.6683778042148223</c:v>
                </c:pt>
                <c:pt idx="2791">
                  <c:v>5.6637501810572868</c:v>
                </c:pt>
                <c:pt idx="2792">
                  <c:v>5.6584836374966159</c:v>
                </c:pt>
                <c:pt idx="2793">
                  <c:v>5.6551301587651484</c:v>
                </c:pt>
                <c:pt idx="2794">
                  <c:v>5.6492543883026505</c:v>
                </c:pt>
                <c:pt idx="2795">
                  <c:v>5.6451273495648877</c:v>
                </c:pt>
                <c:pt idx="2796">
                  <c:v>5.6411216920440399</c:v>
                </c:pt>
                <c:pt idx="2797">
                  <c:v>5.6386724895428983</c:v>
                </c:pt>
                <c:pt idx="2798">
                  <c:v>5.6371541884609471</c:v>
                </c:pt>
                <c:pt idx="2799">
                  <c:v>5.6353921860723055</c:v>
                </c:pt>
                <c:pt idx="2800">
                  <c:v>5.6311383266706176</c:v>
                </c:pt>
                <c:pt idx="2801">
                  <c:v>5.6269860210669762</c:v>
                </c:pt>
                <c:pt idx="2802">
                  <c:v>5.6238386740375113</c:v>
                </c:pt>
                <c:pt idx="2803">
                  <c:v>5.6228009094423888</c:v>
                </c:pt>
                <c:pt idx="2804">
                  <c:v>5.6214085851943532</c:v>
                </c:pt>
                <c:pt idx="2805">
                  <c:v>5.6233807641832199</c:v>
                </c:pt>
                <c:pt idx="2806">
                  <c:v>5.6219832473359954</c:v>
                </c:pt>
                <c:pt idx="2807">
                  <c:v>5.621292502878223</c:v>
                </c:pt>
                <c:pt idx="2808">
                  <c:v>5.6219844457650376</c:v>
                </c:pt>
                <c:pt idx="2809">
                  <c:v>5.6225347541752217</c:v>
                </c:pt>
                <c:pt idx="2810">
                  <c:v>5.6211289487112133</c:v>
                </c:pt>
                <c:pt idx="2811">
                  <c:v>5.620306898878872</c:v>
                </c:pt>
                <c:pt idx="2812">
                  <c:v>5.6187921340167124</c:v>
                </c:pt>
                <c:pt idx="2813">
                  <c:v>5.6170565567734672</c:v>
                </c:pt>
                <c:pt idx="2814">
                  <c:v>5.6153074699747867</c:v>
                </c:pt>
                <c:pt idx="2815">
                  <c:v>5.6139574758262976</c:v>
                </c:pt>
                <c:pt idx="2816">
                  <c:v>5.6129845153573239</c:v>
                </c:pt>
                <c:pt idx="2817">
                  <c:v>5.6122404556000092</c:v>
                </c:pt>
                <c:pt idx="2818">
                  <c:v>5.6121001672861741</c:v>
                </c:pt>
                <c:pt idx="2819">
                  <c:v>5.6123763587066593</c:v>
                </c:pt>
                <c:pt idx="2820">
                  <c:v>5.6117915010642241</c:v>
                </c:pt>
                <c:pt idx="2821">
                  <c:v>5.6118146081208584</c:v>
                </c:pt>
                <c:pt idx="2822">
                  <c:v>5.61043445954272</c:v>
                </c:pt>
                <c:pt idx="2823">
                  <c:v>5.606775048544776</c:v>
                </c:pt>
                <c:pt idx="2824">
                  <c:v>5.6051016271883078</c:v>
                </c:pt>
                <c:pt idx="2825">
                  <c:v>5.6038100592145534</c:v>
                </c:pt>
                <c:pt idx="2826">
                  <c:v>5.6005829480864575</c:v>
                </c:pt>
                <c:pt idx="2827">
                  <c:v>5.5928976074313717</c:v>
                </c:pt>
                <c:pt idx="2828">
                  <c:v>5.5832512356138446</c:v>
                </c:pt>
                <c:pt idx="2829">
                  <c:v>5.5748666971666596</c:v>
                </c:pt>
                <c:pt idx="2830">
                  <c:v>5.5602945996332469</c:v>
                </c:pt>
                <c:pt idx="2831">
                  <c:v>5.5372084897878668</c:v>
                </c:pt>
                <c:pt idx="2832">
                  <c:v>5.508829114000517</c:v>
                </c:pt>
                <c:pt idx="2833">
                  <c:v>5.4789695294220868</c:v>
                </c:pt>
                <c:pt idx="2834">
                  <c:v>5.4462561204556001</c:v>
                </c:pt>
                <c:pt idx="2835">
                  <c:v>5.4159356353943151</c:v>
                </c:pt>
                <c:pt idx="2836">
                  <c:v>5.3880794454546495</c:v>
                </c:pt>
                <c:pt idx="2837">
                  <c:v>5.352512353146186</c:v>
                </c:pt>
                <c:pt idx="2838">
                  <c:v>5.3176248799084602</c:v>
                </c:pt>
                <c:pt idx="2839">
                  <c:v>5.2899823792770722</c:v>
                </c:pt>
                <c:pt idx="2840">
                  <c:v>5.271267333345623</c:v>
                </c:pt>
                <c:pt idx="2841">
                  <c:v>5.2476609160269625</c:v>
                </c:pt>
                <c:pt idx="2842">
                  <c:v>5.2238798866299181</c:v>
                </c:pt>
                <c:pt idx="2843">
                  <c:v>5.1994361301371717</c:v>
                </c:pt>
                <c:pt idx="2844">
                  <c:v>5.1780406845819265</c:v>
                </c:pt>
                <c:pt idx="2845">
                  <c:v>5.152667774791416</c:v>
                </c:pt>
                <c:pt idx="2846">
                  <c:v>5.1195996635865448</c:v>
                </c:pt>
                <c:pt idx="2847">
                  <c:v>5.0863630331823817</c:v>
                </c:pt>
                <c:pt idx="2848">
                  <c:v>5.0513063358495671</c:v>
                </c:pt>
                <c:pt idx="2849">
                  <c:v>5.0161895181871765</c:v>
                </c:pt>
                <c:pt idx="2850">
                  <c:v>4.9796436673515725</c:v>
                </c:pt>
                <c:pt idx="2851">
                  <c:v>4.943230108112318</c:v>
                </c:pt>
                <c:pt idx="2852">
                  <c:v>4.9061549541572207</c:v>
                </c:pt>
                <c:pt idx="2853">
                  <c:v>4.8732221523415813</c:v>
                </c:pt>
                <c:pt idx="2854">
                  <c:v>4.8478740668495623</c:v>
                </c:pt>
                <c:pt idx="2855">
                  <c:v>4.8195778816364196</c:v>
                </c:pt>
                <c:pt idx="2856">
                  <c:v>4.783648937320236</c:v>
                </c:pt>
                <c:pt idx="2857">
                  <c:v>4.7558205932085968</c:v>
                </c:pt>
                <c:pt idx="2858">
                  <c:v>4.727838382842255</c:v>
                </c:pt>
                <c:pt idx="2859">
                  <c:v>4.6930904943733855</c:v>
                </c:pt>
                <c:pt idx="2860">
                  <c:v>4.6573338313123367</c:v>
                </c:pt>
                <c:pt idx="2861">
                  <c:v>4.6251931845657346</c:v>
                </c:pt>
                <c:pt idx="2862">
                  <c:v>4.5918296678052908</c:v>
                </c:pt>
                <c:pt idx="2863">
                  <c:v>4.5625977327230425</c:v>
                </c:pt>
                <c:pt idx="2864">
                  <c:v>4.529545520046212</c:v>
                </c:pt>
                <c:pt idx="2865">
                  <c:v>4.4832859902896436</c:v>
                </c:pt>
                <c:pt idx="2866">
                  <c:v>4.4353216732743475</c:v>
                </c:pt>
                <c:pt idx="2867">
                  <c:v>4.3766581078617328</c:v>
                </c:pt>
                <c:pt idx="2868">
                  <c:v>4.3127940148115123</c:v>
                </c:pt>
                <c:pt idx="2869">
                  <c:v>4.2527267981432564</c:v>
                </c:pt>
                <c:pt idx="2870">
                  <c:v>4.1918879085665184</c:v>
                </c:pt>
                <c:pt idx="2871">
                  <c:v>4.1419703992739079</c:v>
                </c:pt>
                <c:pt idx="2872">
                  <c:v>4.0931141892545027</c:v>
                </c:pt>
                <c:pt idx="2873">
                  <c:v>4.0434427234585444</c:v>
                </c:pt>
                <c:pt idx="2874">
                  <c:v>4.0041503775661997</c:v>
                </c:pt>
                <c:pt idx="2875">
                  <c:v>3.9605238728537517</c:v>
                </c:pt>
                <c:pt idx="2876">
                  <c:v>3.9162943640209598</c:v>
                </c:pt>
                <c:pt idx="2877">
                  <c:v>3.8697355527683288</c:v>
                </c:pt>
                <c:pt idx="2878">
                  <c:v>3.8186156243597735</c:v>
                </c:pt>
                <c:pt idx="2879">
                  <c:v>3.7754759647363088</c:v>
                </c:pt>
                <c:pt idx="2880">
                  <c:v>3.7181705933270495</c:v>
                </c:pt>
                <c:pt idx="2881">
                  <c:v>3.6526464553447755</c:v>
                </c:pt>
                <c:pt idx="2882">
                  <c:v>3.5811375572311288</c:v>
                </c:pt>
                <c:pt idx="2883">
                  <c:v>3.5060439461376895</c:v>
                </c:pt>
                <c:pt idx="2884">
                  <c:v>3.4060581538599433</c:v>
                </c:pt>
                <c:pt idx="2885">
                  <c:v>3.340779004632195</c:v>
                </c:pt>
                <c:pt idx="2886">
                  <c:v>3.2849576593325724</c:v>
                </c:pt>
                <c:pt idx="2887">
                  <c:v>3.2300747778423933</c:v>
                </c:pt>
                <c:pt idx="2888">
                  <c:v>3.2212472369406773</c:v>
                </c:pt>
                <c:pt idx="2889">
                  <c:v>3.2144746142488518</c:v>
                </c:pt>
                <c:pt idx="2890">
                  <c:v>3.2128024240537472</c:v>
                </c:pt>
                <c:pt idx="2891">
                  <c:v>3.2108943703868409</c:v>
                </c:pt>
                <c:pt idx="2892">
                  <c:v>3.2116555821038362</c:v>
                </c:pt>
                <c:pt idx="2893">
                  <c:v>3.2146616586982621</c:v>
                </c:pt>
                <c:pt idx="2894">
                  <c:v>3.2191862228986934</c:v>
                </c:pt>
                <c:pt idx="2895">
                  <c:v>3.2239112245770674</c:v>
                </c:pt>
                <c:pt idx="2896">
                  <c:v>3.2250044026605398</c:v>
                </c:pt>
                <c:pt idx="2897">
                  <c:v>3.2254626532331088</c:v>
                </c:pt>
                <c:pt idx="2898">
                  <c:v>3.2257072365075299</c:v>
                </c:pt>
                <c:pt idx="2899">
                  <c:v>3.2270478203645219</c:v>
                </c:pt>
                <c:pt idx="2900">
                  <c:v>3.2285665500123226</c:v>
                </c:pt>
                <c:pt idx="2901">
                  <c:v>3.2292310182362147</c:v>
                </c:pt>
                <c:pt idx="2902">
                  <c:v>3.2294828659890245</c:v>
                </c:pt>
                <c:pt idx="2903">
                  <c:v>3.2295212445292543</c:v>
                </c:pt>
                <c:pt idx="2904">
                  <c:v>3.2295596950163619</c:v>
                </c:pt>
                <c:pt idx="2905">
                  <c:v>3.229918558369945</c:v>
                </c:pt>
                <c:pt idx="2906">
                  <c:v>3.2316305358875095</c:v>
                </c:pt>
                <c:pt idx="2907">
                  <c:v>3.2343936794030448</c:v>
                </c:pt>
                <c:pt idx="2908">
                  <c:v>3.2353894820914761</c:v>
                </c:pt>
                <c:pt idx="2909">
                  <c:v>3.2351083141646795</c:v>
                </c:pt>
                <c:pt idx="2910">
                  <c:v>3.236210356199408</c:v>
                </c:pt>
                <c:pt idx="2911">
                  <c:v>3.2353880268847832</c:v>
                </c:pt>
                <c:pt idx="2912">
                  <c:v>3.2352294818607392</c:v>
                </c:pt>
                <c:pt idx="2913">
                  <c:v>3.2384636566275469</c:v>
                </c:pt>
                <c:pt idx="2914">
                  <c:v>3.24222198436166</c:v>
                </c:pt>
                <c:pt idx="2915">
                  <c:v>3.2530452552081068</c:v>
                </c:pt>
                <c:pt idx="2916">
                  <c:v>3.2624221801728166</c:v>
                </c:pt>
                <c:pt idx="2917">
                  <c:v>3.2735254842480135</c:v>
                </c:pt>
                <c:pt idx="2918">
                  <c:v>3.2834975169997715</c:v>
                </c:pt>
                <c:pt idx="2919">
                  <c:v>3.2935188405784488</c:v>
                </c:pt>
                <c:pt idx="2920">
                  <c:v>3.3027305195079046</c:v>
                </c:pt>
                <c:pt idx="2921">
                  <c:v>3.3126503294018823</c:v>
                </c:pt>
                <c:pt idx="2922">
                  <c:v>3.3218032472298353</c:v>
                </c:pt>
                <c:pt idx="2923">
                  <c:v>3.332792016405794</c:v>
                </c:pt>
                <c:pt idx="2924">
                  <c:v>3.3402120005651335</c:v>
                </c:pt>
                <c:pt idx="2925">
                  <c:v>3.351143643168395</c:v>
                </c:pt>
                <c:pt idx="2926">
                  <c:v>3.363107621309156</c:v>
                </c:pt>
                <c:pt idx="2927">
                  <c:v>3.3755964164498735</c:v>
                </c:pt>
                <c:pt idx="2928">
                  <c:v>3.3940015300845854</c:v>
                </c:pt>
                <c:pt idx="2929">
                  <c:v>3.4161916739216189</c:v>
                </c:pt>
                <c:pt idx="2930">
                  <c:v>3.4364297090480878</c:v>
                </c:pt>
                <c:pt idx="2931">
                  <c:v>3.4612913775735272</c:v>
                </c:pt>
                <c:pt idx="2932">
                  <c:v>3.4839540951867738</c:v>
                </c:pt>
                <c:pt idx="2933">
                  <c:v>3.499784335616702</c:v>
                </c:pt>
                <c:pt idx="2934">
                  <c:v>3.5148687165523529</c:v>
                </c:pt>
                <c:pt idx="2935">
                  <c:v>3.5286945800180165</c:v>
                </c:pt>
                <c:pt idx="2936">
                  <c:v>3.5518064990388742</c:v>
                </c:pt>
                <c:pt idx="2937">
                  <c:v>3.5719086478210587</c:v>
                </c:pt>
                <c:pt idx="2938">
                  <c:v>3.5895891035187177</c:v>
                </c:pt>
                <c:pt idx="2939">
                  <c:v>3.6072000652357148</c:v>
                </c:pt>
                <c:pt idx="2940">
                  <c:v>3.61992212251719</c:v>
                </c:pt>
                <c:pt idx="2941">
                  <c:v>3.6311295294917403</c:v>
                </c:pt>
                <c:pt idx="2942">
                  <c:v>3.6482964078018565</c:v>
                </c:pt>
                <c:pt idx="2943">
                  <c:v>3.6702623468452065</c:v>
                </c:pt>
                <c:pt idx="2944">
                  <c:v>3.6832947204545885</c:v>
                </c:pt>
                <c:pt idx="2945">
                  <c:v>3.6941394188038492</c:v>
                </c:pt>
                <c:pt idx="2946">
                  <c:v>3.70483272256017</c:v>
                </c:pt>
                <c:pt idx="2947">
                  <c:v>3.7130971320822406</c:v>
                </c:pt>
                <c:pt idx="2948">
                  <c:v>3.712308044296186</c:v>
                </c:pt>
                <c:pt idx="2949">
                  <c:v>3.7107853537301296</c:v>
                </c:pt>
                <c:pt idx="2950">
                  <c:v>3.7065015980080918</c:v>
                </c:pt>
                <c:pt idx="2951">
                  <c:v>3.7006212121444269</c:v>
                </c:pt>
                <c:pt idx="2952">
                  <c:v>3.6945418267728849</c:v>
                </c:pt>
                <c:pt idx="2953">
                  <c:v>3.6863517289144059</c:v>
                </c:pt>
                <c:pt idx="2954">
                  <c:v>3.6787840172151651</c:v>
                </c:pt>
                <c:pt idx="2955">
                  <c:v>3.6694631597926137</c:v>
                </c:pt>
                <c:pt idx="2956">
                  <c:v>3.6592781488095909</c:v>
                </c:pt>
                <c:pt idx="2957">
                  <c:v>3.6482425672748522</c:v>
                </c:pt>
                <c:pt idx="2958">
                  <c:v>3.6315710633897043</c:v>
                </c:pt>
                <c:pt idx="2959">
                  <c:v>3.6113493368596048</c:v>
                </c:pt>
                <c:pt idx="2960">
                  <c:v>3.5922874740937614</c:v>
                </c:pt>
                <c:pt idx="2961">
                  <c:v>3.574755510524402</c:v>
                </c:pt>
                <c:pt idx="2962">
                  <c:v>3.5556025519872243</c:v>
                </c:pt>
                <c:pt idx="2963">
                  <c:v>3.5395332691577397</c:v>
                </c:pt>
                <c:pt idx="2964">
                  <c:v>3.5227699635743699</c:v>
                </c:pt>
                <c:pt idx="2965">
                  <c:v>3.5071910646043318</c:v>
                </c:pt>
                <c:pt idx="2966">
                  <c:v>3.4938289023306481</c:v>
                </c:pt>
                <c:pt idx="2967">
                  <c:v>3.4818476423982601</c:v>
                </c:pt>
                <c:pt idx="2968">
                  <c:v>3.4721213040402272</c:v>
                </c:pt>
                <c:pt idx="2969">
                  <c:v>3.4579301542936234</c:v>
                </c:pt>
                <c:pt idx="2970">
                  <c:v>3.441562143966423</c:v>
                </c:pt>
                <c:pt idx="2971">
                  <c:v>3.4257321019385305</c:v>
                </c:pt>
                <c:pt idx="2972">
                  <c:v>3.4132789264534136</c:v>
                </c:pt>
                <c:pt idx="2973">
                  <c:v>3.3992146734008903</c:v>
                </c:pt>
                <c:pt idx="2974">
                  <c:v>3.3807528804820786</c:v>
                </c:pt>
                <c:pt idx="2975">
                  <c:v>3.3661909855915888</c:v>
                </c:pt>
                <c:pt idx="2976">
                  <c:v>3.3537645079597955</c:v>
                </c:pt>
                <c:pt idx="2977">
                  <c:v>3.3339847450163704</c:v>
                </c:pt>
                <c:pt idx="2978">
                  <c:v>3.3168153365160653</c:v>
                </c:pt>
                <c:pt idx="2979">
                  <c:v>3.305261635421707</c:v>
                </c:pt>
                <c:pt idx="2980">
                  <c:v>3.2931336218831073</c:v>
                </c:pt>
                <c:pt idx="2981">
                  <c:v>3.2866824951413314</c:v>
                </c:pt>
                <c:pt idx="2982">
                  <c:v>3.2759618509930601</c:v>
                </c:pt>
                <c:pt idx="2983">
                  <c:v>3.2682456133230797</c:v>
                </c:pt>
                <c:pt idx="2984">
                  <c:v>3.2575379464232417</c:v>
                </c:pt>
                <c:pt idx="2985">
                  <c:v>3.2483503902944442</c:v>
                </c:pt>
                <c:pt idx="2986">
                  <c:v>3.2399615694980666</c:v>
                </c:pt>
                <c:pt idx="2987">
                  <c:v>3.2326452179508207</c:v>
                </c:pt>
                <c:pt idx="2988">
                  <c:v>3.2232961452149351</c:v>
                </c:pt>
                <c:pt idx="2989">
                  <c:v>3.2117556523419442</c:v>
                </c:pt>
                <c:pt idx="2990">
                  <c:v>3.2021773826052988</c:v>
                </c:pt>
                <c:pt idx="2991">
                  <c:v>3.1884490638929828</c:v>
                </c:pt>
                <c:pt idx="2992">
                  <c:v>3.1769922830642185</c:v>
                </c:pt>
                <c:pt idx="2993">
                  <c:v>3.1677587780897474</c:v>
                </c:pt>
                <c:pt idx="2994">
                  <c:v>3.1620421982324389</c:v>
                </c:pt>
                <c:pt idx="2995">
                  <c:v>3.1583435868351222</c:v>
                </c:pt>
                <c:pt idx="2996">
                  <c:v>3.1534294645281902</c:v>
                </c:pt>
                <c:pt idx="2997">
                  <c:v>3.150172341078159</c:v>
                </c:pt>
                <c:pt idx="2998">
                  <c:v>3.1481426451308714</c:v>
                </c:pt>
                <c:pt idx="2999">
                  <c:v>3.14749385549091</c:v>
                </c:pt>
                <c:pt idx="3000">
                  <c:v>3.1475506153011543</c:v>
                </c:pt>
                <c:pt idx="3001">
                  <c:v>3.1480295378243257</c:v>
                </c:pt>
                <c:pt idx="3002">
                  <c:v>3.1483928985883796</c:v>
                </c:pt>
                <c:pt idx="3003">
                  <c:v>3.1484548891428559</c:v>
                </c:pt>
                <c:pt idx="3004">
                  <c:v>3.1495998120481228</c:v>
                </c:pt>
                <c:pt idx="3005">
                  <c:v>3.1507524050954165</c:v>
                </c:pt>
                <c:pt idx="3006">
                  <c:v>3.1519078666161704</c:v>
                </c:pt>
                <c:pt idx="3007">
                  <c:v>3.1513091891066192</c:v>
                </c:pt>
                <c:pt idx="3008">
                  <c:v>3.1511398143989657</c:v>
                </c:pt>
                <c:pt idx="3009">
                  <c:v>3.1515219422441998</c:v>
                </c:pt>
                <c:pt idx="3010">
                  <c:v>3.1519247593635211</c:v>
                </c:pt>
                <c:pt idx="3011">
                  <c:v>3.1472909722062772</c:v>
                </c:pt>
                <c:pt idx="3012">
                  <c:v>3.1409061360205497</c:v>
                </c:pt>
                <c:pt idx="3013">
                  <c:v>3.1340774496341193</c:v>
                </c:pt>
                <c:pt idx="3014">
                  <c:v>3.1286588015740735</c:v>
                </c:pt>
                <c:pt idx="3015">
                  <c:v>3.1253038699952134</c:v>
                </c:pt>
                <c:pt idx="3016">
                  <c:v>3.123107770265285</c:v>
                </c:pt>
                <c:pt idx="3017">
                  <c:v>3.1213274887785611</c:v>
                </c:pt>
                <c:pt idx="3018">
                  <c:v>3.1197473855208369</c:v>
                </c:pt>
                <c:pt idx="3019">
                  <c:v>3.1187384855977331</c:v>
                </c:pt>
                <c:pt idx="3020">
                  <c:v>3.116427549263511</c:v>
                </c:pt>
                <c:pt idx="3021">
                  <c:v>3.1138614558097575</c:v>
                </c:pt>
                <c:pt idx="3022">
                  <c:v>3.1102738990864096</c:v>
                </c:pt>
                <c:pt idx="3023">
                  <c:v>3.1058181094725188</c:v>
                </c:pt>
                <c:pt idx="3024">
                  <c:v>3.0974665120588751</c:v>
                </c:pt>
                <c:pt idx="3025">
                  <c:v>3.0875350122550529</c:v>
                </c:pt>
                <c:pt idx="3026">
                  <c:v>3.0758433859036023</c:v>
                </c:pt>
                <c:pt idx="3027">
                  <c:v>3.0651842894219024</c:v>
                </c:pt>
                <c:pt idx="3028">
                  <c:v>3.0516646091448791</c:v>
                </c:pt>
                <c:pt idx="3029">
                  <c:v>3.0398698269294235</c:v>
                </c:pt>
                <c:pt idx="3030">
                  <c:v>3.0354707727219061</c:v>
                </c:pt>
                <c:pt idx="3031">
                  <c:v>3.029053977244466</c:v>
                </c:pt>
                <c:pt idx="3032">
                  <c:v>3.0220831658720861</c:v>
                </c:pt>
                <c:pt idx="3033">
                  <c:v>3.0163048525328509</c:v>
                </c:pt>
                <c:pt idx="3034">
                  <c:v>3.0130440390294355</c:v>
                </c:pt>
                <c:pt idx="3035">
                  <c:v>3.0103686857249916</c:v>
                </c:pt>
                <c:pt idx="3036">
                  <c:v>3.0085094991642487</c:v>
                </c:pt>
                <c:pt idx="3037">
                  <c:v>3.007526058907108</c:v>
                </c:pt>
                <c:pt idx="3038">
                  <c:v>3.0031692575485303</c:v>
                </c:pt>
                <c:pt idx="3039">
                  <c:v>2.9974169299917506</c:v>
                </c:pt>
                <c:pt idx="3040">
                  <c:v>2.9929193475572813</c:v>
                </c:pt>
                <c:pt idx="3041">
                  <c:v>2.9835804048879448</c:v>
                </c:pt>
                <c:pt idx="3042">
                  <c:v>2.9793543651296099</c:v>
                </c:pt>
                <c:pt idx="3043">
                  <c:v>2.9756310048890655</c:v>
                </c:pt>
                <c:pt idx="3044">
                  <c:v>2.9934179087694974</c:v>
                </c:pt>
                <c:pt idx="3045">
                  <c:v>3.0105725847795997</c:v>
                </c:pt>
                <c:pt idx="3046">
                  <c:v>3.0291459517739669</c:v>
                </c:pt>
                <c:pt idx="3047">
                  <c:v>3.0434590778071597</c:v>
                </c:pt>
                <c:pt idx="3048">
                  <c:v>3.0625107020555515</c:v>
                </c:pt>
                <c:pt idx="3049">
                  <c:v>3.0739562008481891</c:v>
                </c:pt>
                <c:pt idx="3050">
                  <c:v>3.085786529332458</c:v>
                </c:pt>
                <c:pt idx="3051">
                  <c:v>3.0986699790374539</c:v>
                </c:pt>
                <c:pt idx="3052">
                  <c:v>3.1112904954777116</c:v>
                </c:pt>
                <c:pt idx="3053">
                  <c:v>3.1211055233497387</c:v>
                </c:pt>
                <c:pt idx="3054">
                  <c:v>3.136517587985888</c:v>
                </c:pt>
                <c:pt idx="3055">
                  <c:v>3.1532141341579889</c:v>
                </c:pt>
                <c:pt idx="3056">
                  <c:v>3.1716804794244702</c:v>
                </c:pt>
                <c:pt idx="3057">
                  <c:v>3.1796036457815453</c:v>
                </c:pt>
                <c:pt idx="3058">
                  <c:v>3.1981120269455205</c:v>
                </c:pt>
                <c:pt idx="3059">
                  <c:v>3.2225677707964011</c:v>
                </c:pt>
                <c:pt idx="3060">
                  <c:v>3.2423616363563128</c:v>
                </c:pt>
                <c:pt idx="3061">
                  <c:v>3.2683748921554145</c:v>
                </c:pt>
                <c:pt idx="3062">
                  <c:v>3.3005252000103424</c:v>
                </c:pt>
                <c:pt idx="3063">
                  <c:v>3.3258682949375662</c:v>
                </c:pt>
                <c:pt idx="3064">
                  <c:v>3.3493178033067514</c:v>
                </c:pt>
                <c:pt idx="3065">
                  <c:v>3.3751680253275413</c:v>
                </c:pt>
                <c:pt idx="3066">
                  <c:v>3.4033261974601148</c:v>
                </c:pt>
                <c:pt idx="3067">
                  <c:v>3.4254791788697951</c:v>
                </c:pt>
                <c:pt idx="3068">
                  <c:v>3.4411665422201603</c:v>
                </c:pt>
                <c:pt idx="3069">
                  <c:v>3.4518939161135105</c:v>
                </c:pt>
                <c:pt idx="3070">
                  <c:v>3.4708562629813011</c:v>
                </c:pt>
                <c:pt idx="3071">
                  <c:v>3.4845223143468855</c:v>
                </c:pt>
                <c:pt idx="3072">
                  <c:v>3.5040104701119739</c:v>
                </c:pt>
                <c:pt idx="3073">
                  <c:v>3.5178404270156491</c:v>
                </c:pt>
                <c:pt idx="3074">
                  <c:v>3.5286067811976642</c:v>
                </c:pt>
                <c:pt idx="3075">
                  <c:v>3.5383077021035851</c:v>
                </c:pt>
                <c:pt idx="3076">
                  <c:v>3.532886086387407</c:v>
                </c:pt>
                <c:pt idx="3077">
                  <c:v>3.5272431268596125</c:v>
                </c:pt>
                <c:pt idx="3078">
                  <c:v>3.5249693349405082</c:v>
                </c:pt>
                <c:pt idx="3079">
                  <c:v>3.5282192008979951</c:v>
                </c:pt>
                <c:pt idx="3080">
                  <c:v>3.5309396156276462</c:v>
                </c:pt>
                <c:pt idx="3081">
                  <c:v>3.5276082713050005</c:v>
                </c:pt>
                <c:pt idx="3082">
                  <c:v>3.5210191954634085</c:v>
                </c:pt>
                <c:pt idx="3083">
                  <c:v>3.5207315418879452</c:v>
                </c:pt>
                <c:pt idx="3084">
                  <c:v>3.52889246773025</c:v>
                </c:pt>
                <c:pt idx="3085">
                  <c:v>3.5369291301041446</c:v>
                </c:pt>
                <c:pt idx="3086">
                  <c:v>3.5502637486310373</c:v>
                </c:pt>
                <c:pt idx="3087">
                  <c:v>3.569385266171325</c:v>
                </c:pt>
                <c:pt idx="3088">
                  <c:v>3.5841577025882287</c:v>
                </c:pt>
                <c:pt idx="3089">
                  <c:v>3.5953523395784335</c:v>
                </c:pt>
                <c:pt idx="3090">
                  <c:v>3.6148048362210474</c:v>
                </c:pt>
                <c:pt idx="3091">
                  <c:v>3.6288692344666349</c:v>
                </c:pt>
                <c:pt idx="3092">
                  <c:v>3.6443189941035592</c:v>
                </c:pt>
                <c:pt idx="3093">
                  <c:v>3.6532456430346136</c:v>
                </c:pt>
                <c:pt idx="3094">
                  <c:v>3.6633637787490434</c:v>
                </c:pt>
                <c:pt idx="3095">
                  <c:v>3.6728056761465209</c:v>
                </c:pt>
                <c:pt idx="3096">
                  <c:v>3.6833736333876943</c:v>
                </c:pt>
                <c:pt idx="3097">
                  <c:v>3.6931281654853882</c:v>
                </c:pt>
                <c:pt idx="3098">
                  <c:v>3.7095796738267701</c:v>
                </c:pt>
                <c:pt idx="3099">
                  <c:v>3.7211263099169258</c:v>
                </c:pt>
                <c:pt idx="3100">
                  <c:v>3.732266017045395</c:v>
                </c:pt>
                <c:pt idx="3101">
                  <c:v>3.7532020834297191</c:v>
                </c:pt>
                <c:pt idx="3102">
                  <c:v>3.7724433222379363</c:v>
                </c:pt>
                <c:pt idx="3103">
                  <c:v>3.8017005225840483</c:v>
                </c:pt>
                <c:pt idx="3104">
                  <c:v>3.8200227788238363</c:v>
                </c:pt>
                <c:pt idx="3105">
                  <c:v>3.8284927974216716</c:v>
                </c:pt>
                <c:pt idx="3106">
                  <c:v>3.8390037875594625</c:v>
                </c:pt>
                <c:pt idx="3107">
                  <c:v>3.8406147697787056</c:v>
                </c:pt>
                <c:pt idx="3108">
                  <c:v>3.8415422050767751</c:v>
                </c:pt>
                <c:pt idx="3109">
                  <c:v>3.843355440599741</c:v>
                </c:pt>
                <c:pt idx="3110">
                  <c:v>3.8447432368603112</c:v>
                </c:pt>
                <c:pt idx="3111">
                  <c:v>3.846119089613496</c:v>
                </c:pt>
                <c:pt idx="3112">
                  <c:v>3.8510700744147011</c:v>
                </c:pt>
                <c:pt idx="3113">
                  <c:v>3.8540217141058988</c:v>
                </c:pt>
                <c:pt idx="3114">
                  <c:v>3.8570815069742275</c:v>
                </c:pt>
                <c:pt idx="3115">
                  <c:v>3.8606268801184966</c:v>
                </c:pt>
                <c:pt idx="3116">
                  <c:v>3.8611163431199742</c:v>
                </c:pt>
                <c:pt idx="3117">
                  <c:v>3.8573158564267538</c:v>
                </c:pt>
                <c:pt idx="3118">
                  <c:v>3.8549380982022425</c:v>
                </c:pt>
                <c:pt idx="3119">
                  <c:v>3.8541147251070589</c:v>
                </c:pt>
                <c:pt idx="3120">
                  <c:v>3.8523369647829662</c:v>
                </c:pt>
                <c:pt idx="3121">
                  <c:v>3.851240857401911</c:v>
                </c:pt>
                <c:pt idx="3122">
                  <c:v>3.8512138323912684</c:v>
                </c:pt>
                <c:pt idx="3123">
                  <c:v>3.8552530539049341</c:v>
                </c:pt>
                <c:pt idx="3124">
                  <c:v>3.8580718237914988</c:v>
                </c:pt>
                <c:pt idx="3125">
                  <c:v>3.8599200011153161</c:v>
                </c:pt>
                <c:pt idx="3126">
                  <c:v>3.8635091848109346</c:v>
                </c:pt>
                <c:pt idx="3127">
                  <c:v>3.8647358409771866</c:v>
                </c:pt>
                <c:pt idx="3128">
                  <c:v>3.8692869380319044</c:v>
                </c:pt>
                <c:pt idx="3129">
                  <c:v>3.8768538772873442</c:v>
                </c:pt>
                <c:pt idx="3130">
                  <c:v>3.8820020262966723</c:v>
                </c:pt>
                <c:pt idx="3131">
                  <c:v>3.8879211187521183</c:v>
                </c:pt>
                <c:pt idx="3132">
                  <c:v>3.8981652797141555</c:v>
                </c:pt>
                <c:pt idx="3133">
                  <c:v>3.9034469471614197</c:v>
                </c:pt>
                <c:pt idx="3134">
                  <c:v>3.9077778906694713</c:v>
                </c:pt>
                <c:pt idx="3135">
                  <c:v>3.9117904941053534</c:v>
                </c:pt>
                <c:pt idx="3136">
                  <c:v>3.9232202669998952</c:v>
                </c:pt>
                <c:pt idx="3137">
                  <c:v>3.9298511856898499</c:v>
                </c:pt>
                <c:pt idx="3138">
                  <c:v>3.9405726671453256</c:v>
                </c:pt>
                <c:pt idx="3139">
                  <c:v>3.9488696991194581</c:v>
                </c:pt>
                <c:pt idx="3140">
                  <c:v>3.9688018144973234</c:v>
                </c:pt>
                <c:pt idx="3141">
                  <c:v>3.9721104610859559</c:v>
                </c:pt>
                <c:pt idx="3142">
                  <c:v>3.9736495337186999</c:v>
                </c:pt>
                <c:pt idx="3143">
                  <c:v>3.9767311590370489</c:v>
                </c:pt>
                <c:pt idx="3144">
                  <c:v>3.9798908632635999</c:v>
                </c:pt>
                <c:pt idx="3145">
                  <c:v>3.981443856239915</c:v>
                </c:pt>
                <c:pt idx="3146">
                  <c:v>3.9815606859647472</c:v>
                </c:pt>
                <c:pt idx="3147">
                  <c:v>3.9815516463580183</c:v>
                </c:pt>
                <c:pt idx="3148">
                  <c:v>3.9861793555978049</c:v>
                </c:pt>
                <c:pt idx="3149">
                  <c:v>3.9918127047704433</c:v>
                </c:pt>
                <c:pt idx="3150">
                  <c:v>3.9965568463511301</c:v>
                </c:pt>
                <c:pt idx="3151">
                  <c:v>4.000531108265128</c:v>
                </c:pt>
                <c:pt idx="3152">
                  <c:v>4.0042914207109277</c:v>
                </c:pt>
                <c:pt idx="3153">
                  <c:v>4.0088894946148566</c:v>
                </c:pt>
                <c:pt idx="3154">
                  <c:v>4.014697281573401</c:v>
                </c:pt>
                <c:pt idx="3155">
                  <c:v>4.0212620663204479</c:v>
                </c:pt>
                <c:pt idx="3156">
                  <c:v>4.0282834823140918</c:v>
                </c:pt>
                <c:pt idx="3157">
                  <c:v>4.0344238551143894</c:v>
                </c:pt>
                <c:pt idx="3158">
                  <c:v>4.0380154339019345</c:v>
                </c:pt>
                <c:pt idx="3159">
                  <c:v>4.0401631516322931</c:v>
                </c:pt>
                <c:pt idx="3160">
                  <c:v>4.0446643419639496</c:v>
                </c:pt>
                <c:pt idx="3161">
                  <c:v>4.0504756747434723</c:v>
                </c:pt>
                <c:pt idx="3162">
                  <c:v>4.0528131700536889</c:v>
                </c:pt>
                <c:pt idx="3163">
                  <c:v>4.0596945125935875</c:v>
                </c:pt>
                <c:pt idx="3164">
                  <c:v>4.0626651968263205</c:v>
                </c:pt>
                <c:pt idx="3165">
                  <c:v>4.0609341621063653</c:v>
                </c:pt>
                <c:pt idx="3166">
                  <c:v>4.058870888143149</c:v>
                </c:pt>
                <c:pt idx="3167">
                  <c:v>4.0486406729463837</c:v>
                </c:pt>
                <c:pt idx="3168">
                  <c:v>4.0384164575009036</c:v>
                </c:pt>
                <c:pt idx="3169">
                  <c:v>4.0255897736198056</c:v>
                </c:pt>
                <c:pt idx="3170">
                  <c:v>4.0125134370795266</c:v>
                </c:pt>
                <c:pt idx="3171">
                  <c:v>3.99786964470435</c:v>
                </c:pt>
                <c:pt idx="3172">
                  <c:v>3.9857549116486415</c:v>
                </c:pt>
                <c:pt idx="3173">
                  <c:v>3.9717253644580803</c:v>
                </c:pt>
                <c:pt idx="3174">
                  <c:v>3.9586774434164744</c:v>
                </c:pt>
                <c:pt idx="3175">
                  <c:v>3.9438666290057345</c:v>
                </c:pt>
                <c:pt idx="3176">
                  <c:v>3.9331596364980275</c:v>
                </c:pt>
                <c:pt idx="3177">
                  <c:v>3.9144546182496214</c:v>
                </c:pt>
                <c:pt idx="3178">
                  <c:v>3.8920777101679174</c:v>
                </c:pt>
                <c:pt idx="3179">
                  <c:v>3.864779578121555</c:v>
                </c:pt>
                <c:pt idx="3180">
                  <c:v>3.8294750371101554</c:v>
                </c:pt>
                <c:pt idx="3181">
                  <c:v>3.7902857477660596</c:v>
                </c:pt>
                <c:pt idx="3182">
                  <c:v>3.7532578493799815</c:v>
                </c:pt>
                <c:pt idx="3183">
                  <c:v>3.7093743681550411</c:v>
                </c:pt>
                <c:pt idx="3184">
                  <c:v>3.6671347946674322</c:v>
                </c:pt>
                <c:pt idx="3185">
                  <c:v>3.6292305287043858</c:v>
                </c:pt>
                <c:pt idx="3186">
                  <c:v>3.5901745656116129</c:v>
                </c:pt>
                <c:pt idx="3187">
                  <c:v>3.5519141273666865</c:v>
                </c:pt>
                <c:pt idx="3188">
                  <c:v>3.4999840797111266</c:v>
                </c:pt>
                <c:pt idx="3189">
                  <c:v>3.4480418653493263</c:v>
                </c:pt>
                <c:pt idx="3190">
                  <c:v>3.40023646671838</c:v>
                </c:pt>
                <c:pt idx="3191">
                  <c:v>3.3522662739662303</c:v>
                </c:pt>
                <c:pt idx="3192">
                  <c:v>3.314125409641294</c:v>
                </c:pt>
                <c:pt idx="3193">
                  <c:v>3.280267375297766</c:v>
                </c:pt>
                <c:pt idx="3194">
                  <c:v>3.2318844726473595</c:v>
                </c:pt>
                <c:pt idx="3195">
                  <c:v>3.1702909231570007</c:v>
                </c:pt>
                <c:pt idx="3196">
                  <c:v>3.12703637297597</c:v>
                </c:pt>
                <c:pt idx="3197">
                  <c:v>3.0860247417020754</c:v>
                </c:pt>
                <c:pt idx="3198">
                  <c:v>3.0416104048650103</c:v>
                </c:pt>
                <c:pt idx="3199">
                  <c:v>3.0015365969524406</c:v>
                </c:pt>
                <c:pt idx="3200">
                  <c:v>2.9761195519573014</c:v>
                </c:pt>
                <c:pt idx="3201">
                  <c:v>2.9597984673154971</c:v>
                </c:pt>
                <c:pt idx="3202">
                  <c:v>2.9622055169775288</c:v>
                </c:pt>
                <c:pt idx="3203">
                  <c:v>2.966420146206755</c:v>
                </c:pt>
                <c:pt idx="3204">
                  <c:v>2.9638279609414551</c:v>
                </c:pt>
                <c:pt idx="3205">
                  <c:v>2.9626249474871909</c:v>
                </c:pt>
                <c:pt idx="3206">
                  <c:v>2.9515499816416644</c:v>
                </c:pt>
                <c:pt idx="3207">
                  <c:v>2.9417284193484834</c:v>
                </c:pt>
                <c:pt idx="3208">
                  <c:v>2.9297947675980458</c:v>
                </c:pt>
                <c:pt idx="3209">
                  <c:v>2.91752623760746</c:v>
                </c:pt>
                <c:pt idx="3210">
                  <c:v>2.9136475295857767</c:v>
                </c:pt>
                <c:pt idx="3211">
                  <c:v>2.90310760658044</c:v>
                </c:pt>
                <c:pt idx="3212">
                  <c:v>2.8925236830960426</c:v>
                </c:pt>
                <c:pt idx="3213">
                  <c:v>2.8753518818211767</c:v>
                </c:pt>
                <c:pt idx="3214">
                  <c:v>2.8620989434839608</c:v>
                </c:pt>
                <c:pt idx="3215">
                  <c:v>2.8525887321939485</c:v>
                </c:pt>
                <c:pt idx="3216">
                  <c:v>2.8392521538906017</c:v>
                </c:pt>
                <c:pt idx="3217">
                  <c:v>2.8209713216582757</c:v>
                </c:pt>
                <c:pt idx="3218">
                  <c:v>2.8040038127374691</c:v>
                </c:pt>
                <c:pt idx="3219">
                  <c:v>2.7895378400921298</c:v>
                </c:pt>
                <c:pt idx="3220">
                  <c:v>2.769306943656463</c:v>
                </c:pt>
                <c:pt idx="3221">
                  <c:v>2.7432643615852648</c:v>
                </c:pt>
                <c:pt idx="3222">
                  <c:v>2.7314973090556034</c:v>
                </c:pt>
                <c:pt idx="3223">
                  <c:v>2.7148153405734372</c:v>
                </c:pt>
                <c:pt idx="3224">
                  <c:v>2.699948542108825</c:v>
                </c:pt>
                <c:pt idx="3225">
                  <c:v>2.6894360993785531</c:v>
                </c:pt>
                <c:pt idx="3226">
                  <c:v>2.6854303404545252</c:v>
                </c:pt>
                <c:pt idx="3227">
                  <c:v>2.6777954415301752</c:v>
                </c:pt>
                <c:pt idx="3228">
                  <c:v>2.6732732916814372</c:v>
                </c:pt>
                <c:pt idx="3229">
                  <c:v>2.663584204752389</c:v>
                </c:pt>
                <c:pt idx="3230">
                  <c:v>2.660482701431842</c:v>
                </c:pt>
                <c:pt idx="3231">
                  <c:v>2.6545647159473407</c:v>
                </c:pt>
                <c:pt idx="3232">
                  <c:v>2.6467107203130507</c:v>
                </c:pt>
                <c:pt idx="3233">
                  <c:v>2.6415267370634217</c:v>
                </c:pt>
                <c:pt idx="3234">
                  <c:v>2.6396924538040207</c:v>
                </c:pt>
                <c:pt idx="3235">
                  <c:v>2.6401105965531388</c:v>
                </c:pt>
                <c:pt idx="3236">
                  <c:v>2.639303190442492</c:v>
                </c:pt>
                <c:pt idx="3237">
                  <c:v>2.642907874567975</c:v>
                </c:pt>
                <c:pt idx="3238">
                  <c:v>2.6473462415263458</c:v>
                </c:pt>
                <c:pt idx="3239">
                  <c:v>2.647590431881869</c:v>
                </c:pt>
                <c:pt idx="3240">
                  <c:v>2.6497991686773923</c:v>
                </c:pt>
                <c:pt idx="3241">
                  <c:v>2.6477430950431029</c:v>
                </c:pt>
                <c:pt idx="3242">
                  <c:v>2.6428291990734181</c:v>
                </c:pt>
                <c:pt idx="3243">
                  <c:v>2.631771919569375</c:v>
                </c:pt>
                <c:pt idx="3244">
                  <c:v>2.623228346054796</c:v>
                </c:pt>
                <c:pt idx="3245">
                  <c:v>2.6226637243959701</c:v>
                </c:pt>
                <c:pt idx="3246">
                  <c:v>2.618530730479427</c:v>
                </c:pt>
                <c:pt idx="3247">
                  <c:v>2.6227280943178184</c:v>
                </c:pt>
                <c:pt idx="3248">
                  <c:v>2.6218709691696476</c:v>
                </c:pt>
                <c:pt idx="3249">
                  <c:v>2.6257010743485991</c:v>
                </c:pt>
                <c:pt idx="3250">
                  <c:v>2.6265389914430695</c:v>
                </c:pt>
                <c:pt idx="3251">
                  <c:v>2.6242733731591557</c:v>
                </c:pt>
                <c:pt idx="3252">
                  <c:v>2.6229862994018429</c:v>
                </c:pt>
                <c:pt idx="3253">
                  <c:v>2.6235222307414698</c:v>
                </c:pt>
                <c:pt idx="3254">
                  <c:v>2.6227229223509485</c:v>
                </c:pt>
                <c:pt idx="3255">
                  <c:v>2.6182769571771458</c:v>
                </c:pt>
                <c:pt idx="3256">
                  <c:v>2.6213698807112147</c:v>
                </c:pt>
                <c:pt idx="3257">
                  <c:v>2.6248618522059513</c:v>
                </c:pt>
                <c:pt idx="3258">
                  <c:v>2.6294697548815167</c:v>
                </c:pt>
                <c:pt idx="3259">
                  <c:v>2.6326992207116096</c:v>
                </c:pt>
                <c:pt idx="3260">
                  <c:v>2.6334776423849724</c:v>
                </c:pt>
                <c:pt idx="3261">
                  <c:v>2.6337330913023047</c:v>
                </c:pt>
                <c:pt idx="3262">
                  <c:v>2.6324698981166246</c:v>
                </c:pt>
                <c:pt idx="3263">
                  <c:v>2.6306935178208333</c:v>
                </c:pt>
                <c:pt idx="3264">
                  <c:v>2.5961056624825316</c:v>
                </c:pt>
                <c:pt idx="3265">
                  <c:v>2.560023095540148</c:v>
                </c:pt>
                <c:pt idx="3266">
                  <c:v>2.5155419031279314</c:v>
                </c:pt>
                <c:pt idx="3267">
                  <c:v>2.4760728283539524</c:v>
                </c:pt>
                <c:pt idx="3268">
                  <c:v>2.4375193829689641</c:v>
                </c:pt>
                <c:pt idx="3269">
                  <c:v>2.393896200882538</c:v>
                </c:pt>
                <c:pt idx="3270">
                  <c:v>2.3612440912642776</c:v>
                </c:pt>
                <c:pt idx="3271">
                  <c:v>2.3335500373003994</c:v>
                </c:pt>
                <c:pt idx="3272">
                  <c:v>2.3109553569462968</c:v>
                </c:pt>
                <c:pt idx="3273">
                  <c:v>2.2935033732837664</c:v>
                </c:pt>
                <c:pt idx="3274">
                  <c:v>2.2721166770204508</c:v>
                </c:pt>
                <c:pt idx="3275">
                  <c:v>2.2690298594528024</c:v>
                </c:pt>
                <c:pt idx="3276">
                  <c:v>2.2558299460045488</c:v>
                </c:pt>
                <c:pt idx="3277">
                  <c:v>2.2458347229609315</c:v>
                </c:pt>
                <c:pt idx="3278">
                  <c:v>2.2316742360212198</c:v>
                </c:pt>
                <c:pt idx="3279">
                  <c:v>2.2168429255973394</c:v>
                </c:pt>
                <c:pt idx="3280">
                  <c:v>2.1755866597709721</c:v>
                </c:pt>
                <c:pt idx="3281">
                  <c:v>2.1309972613103119</c:v>
                </c:pt>
                <c:pt idx="3282">
                  <c:v>2.0467921736833343</c:v>
                </c:pt>
                <c:pt idx="3283">
                  <c:v>1.9831391056205112</c:v>
                </c:pt>
                <c:pt idx="3284">
                  <c:v>1.9405375666786722</c:v>
                </c:pt>
                <c:pt idx="3285">
                  <c:v>1.9009580610532462</c:v>
                </c:pt>
                <c:pt idx="3286">
                  <c:v>1.8850802176859898</c:v>
                </c:pt>
                <c:pt idx="3287">
                  <c:v>1.8656337086656225</c:v>
                </c:pt>
                <c:pt idx="3288">
                  <c:v>1.8544820619798503</c:v>
                </c:pt>
                <c:pt idx="3289">
                  <c:v>1.8435320514082039</c:v>
                </c:pt>
                <c:pt idx="3290">
                  <c:v>1.8101963650897002</c:v>
                </c:pt>
                <c:pt idx="3291">
                  <c:v>1.7799228164813385</c:v>
                </c:pt>
                <c:pt idx="3292">
                  <c:v>1.7753371319942188</c:v>
                </c:pt>
                <c:pt idx="3293">
                  <c:v>1.7596945962416342</c:v>
                </c:pt>
                <c:pt idx="3294">
                  <c:v>1.7595439402760342</c:v>
                </c:pt>
                <c:pt idx="3295">
                  <c:v>1.7631723330645277</c:v>
                </c:pt>
                <c:pt idx="3296">
                  <c:v>1.7661083163469196</c:v>
                </c:pt>
                <c:pt idx="3297">
                  <c:v>1.7682222906865217</c:v>
                </c:pt>
                <c:pt idx="3298">
                  <c:v>1.770918849915373</c:v>
                </c:pt>
                <c:pt idx="3299">
                  <c:v>1.7765429045726688</c:v>
                </c:pt>
                <c:pt idx="3300">
                  <c:v>1.7788317502001396</c:v>
                </c:pt>
                <c:pt idx="3301">
                  <c:v>1.7865821200053333</c:v>
                </c:pt>
                <c:pt idx="3302">
                  <c:v>1.7939428095487344</c:v>
                </c:pt>
                <c:pt idx="3303">
                  <c:v>1.802171557301264</c:v>
                </c:pt>
                <c:pt idx="3304">
                  <c:v>1.8097021810066076</c:v>
                </c:pt>
                <c:pt idx="3305">
                  <c:v>1.8194922673057754</c:v>
                </c:pt>
                <c:pt idx="3306">
                  <c:v>1.8203919294440409</c:v>
                </c:pt>
                <c:pt idx="3307">
                  <c:v>1.8190075519448565</c:v>
                </c:pt>
                <c:pt idx="3308">
                  <c:v>1.8135645160838412</c:v>
                </c:pt>
                <c:pt idx="3309">
                  <c:v>1.8109096620912821</c:v>
                </c:pt>
                <c:pt idx="3310">
                  <c:v>1.8022693279272803</c:v>
                </c:pt>
                <c:pt idx="3311">
                  <c:v>1.7910550632717397</c:v>
                </c:pt>
                <c:pt idx="3312">
                  <c:v>1.7762345531299624</c:v>
                </c:pt>
                <c:pt idx="3313">
                  <c:v>1.7442404018384712</c:v>
                </c:pt>
                <c:pt idx="3314">
                  <c:v>1.708442815614529</c:v>
                </c:pt>
                <c:pt idx="3315">
                  <c:v>1.6929385498553504</c:v>
                </c:pt>
                <c:pt idx="3316">
                  <c:v>1.6783303178087046</c:v>
                </c:pt>
                <c:pt idx="3317">
                  <c:v>1.6621763455659719</c:v>
                </c:pt>
                <c:pt idx="3318">
                  <c:v>1.639681457012039</c:v>
                </c:pt>
                <c:pt idx="3319">
                  <c:v>1.6291790057230349</c:v>
                </c:pt>
                <c:pt idx="3320">
                  <c:v>1.6274040044448277</c:v>
                </c:pt>
                <c:pt idx="3321">
                  <c:v>1.6343954641074587</c:v>
                </c:pt>
                <c:pt idx="3322">
                  <c:v>1.617144863351915</c:v>
                </c:pt>
                <c:pt idx="3323">
                  <c:v>1.6107609058912797</c:v>
                </c:pt>
                <c:pt idx="3324">
                  <c:v>1.5967237249963449</c:v>
                </c:pt>
                <c:pt idx="3325">
                  <c:v>1.5913508496900879</c:v>
                </c:pt>
                <c:pt idx="3326">
                  <c:v>1.5983348848291896</c:v>
                </c:pt>
                <c:pt idx="3327">
                  <c:v>1.6019737576717934</c:v>
                </c:pt>
                <c:pt idx="3328">
                  <c:v>1.6072966896030725</c:v>
                </c:pt>
                <c:pt idx="3329">
                  <c:v>1.6150348216311596</c:v>
                </c:pt>
                <c:pt idx="3330">
                  <c:v>1.6276930169459893</c:v>
                </c:pt>
                <c:pt idx="3331">
                  <c:v>1.6408762105077908</c:v>
                </c:pt>
                <c:pt idx="3332">
                  <c:v>1.6512934579987053</c:v>
                </c:pt>
                <c:pt idx="3333">
                  <c:v>1.6648349928760178</c:v>
                </c:pt>
                <c:pt idx="3334">
                  <c:v>1.6752134638876341</c:v>
                </c:pt>
                <c:pt idx="3335">
                  <c:v>1.6867907234535648</c:v>
                </c:pt>
                <c:pt idx="3336">
                  <c:v>1.698098673821421</c:v>
                </c:pt>
                <c:pt idx="3337">
                  <c:v>1.7131200970278642</c:v>
                </c:pt>
                <c:pt idx="3338">
                  <c:v>1.722058955018386</c:v>
                </c:pt>
                <c:pt idx="3339">
                  <c:v>1.7169171727697721</c:v>
                </c:pt>
                <c:pt idx="3340">
                  <c:v>1.7236971717619858</c:v>
                </c:pt>
                <c:pt idx="3341">
                  <c:v>1.738212841746914</c:v>
                </c:pt>
                <c:pt idx="3342">
                  <c:v>1.7311823889941376</c:v>
                </c:pt>
                <c:pt idx="3343">
                  <c:v>1.7397926903429073</c:v>
                </c:pt>
                <c:pt idx="3344">
                  <c:v>1.742505246523939</c:v>
                </c:pt>
                <c:pt idx="3345">
                  <c:v>1.7603252229328499</c:v>
                </c:pt>
                <c:pt idx="3346">
                  <c:v>1.7771008632320544</c:v>
                </c:pt>
                <c:pt idx="3347">
                  <c:v>1.795146811670046</c:v>
                </c:pt>
                <c:pt idx="3348">
                  <c:v>1.8112004494775995</c:v>
                </c:pt>
                <c:pt idx="3349">
                  <c:v>1.8291250060899602</c:v>
                </c:pt>
                <c:pt idx="3350">
                  <c:v>1.8240164161160572</c:v>
                </c:pt>
                <c:pt idx="3351">
                  <c:v>1.8370474547546787</c:v>
                </c:pt>
                <c:pt idx="3352">
                  <c:v>1.8504125174727248</c:v>
                </c:pt>
                <c:pt idx="3353">
                  <c:v>1.8143098189820435</c:v>
                </c:pt>
                <c:pt idx="3354">
                  <c:v>1.7816047847401582</c:v>
                </c:pt>
                <c:pt idx="3355">
                  <c:v>1.6584901922363351</c:v>
                </c:pt>
                <c:pt idx="3356">
                  <c:v>1.6024452789108068</c:v>
                </c:pt>
                <c:pt idx="3357">
                  <c:v>1.6089682445285298</c:v>
                </c:pt>
                <c:pt idx="3358">
                  <c:v>1.6055637748345573</c:v>
                </c:pt>
                <c:pt idx="3359">
                  <c:v>1.622197457414736</c:v>
                </c:pt>
                <c:pt idx="3360">
                  <c:v>1.6268435662163969</c:v>
                </c:pt>
                <c:pt idx="3361">
                  <c:v>1.6431936527780275</c:v>
                </c:pt>
                <c:pt idx="3362">
                  <c:v>1.6562337368964108</c:v>
                </c:pt>
                <c:pt idx="3363">
                  <c:v>1.6666490259364251</c:v>
                </c:pt>
                <c:pt idx="3364">
                  <c:v>1.6936397720440417</c:v>
                </c:pt>
                <c:pt idx="3365">
                  <c:v>1.7245637666749727</c:v>
                </c:pt>
                <c:pt idx="3366">
                  <c:v>1.7569740539823431</c:v>
                </c:pt>
                <c:pt idx="3367">
                  <c:v>1.7916469109660409</c:v>
                </c:pt>
                <c:pt idx="3368">
                  <c:v>1.8266645479008607</c:v>
                </c:pt>
                <c:pt idx="3369">
                  <c:v>1.7991459600980813</c:v>
                </c:pt>
                <c:pt idx="3370">
                  <c:v>1.7104356818672475</c:v>
                </c:pt>
                <c:pt idx="3371">
                  <c:v>1.670291236153761</c:v>
                </c:pt>
                <c:pt idx="3372">
                  <c:v>1.5217265795814843</c:v>
                </c:pt>
                <c:pt idx="3373">
                  <c:v>1.4091730655890387</c:v>
                </c:pt>
                <c:pt idx="3374">
                  <c:v>1.3711595295645116</c:v>
                </c:pt>
                <c:pt idx="3375">
                  <c:v>1.392844625694442</c:v>
                </c:pt>
                <c:pt idx="3376">
                  <c:v>1.387822264741098</c:v>
                </c:pt>
                <c:pt idx="3377">
                  <c:v>1.3284554480339783</c:v>
                </c:pt>
                <c:pt idx="3378">
                  <c:v>1.3184117289762431</c:v>
                </c:pt>
                <c:pt idx="3379">
                  <c:v>1.1975976578812735</c:v>
                </c:pt>
                <c:pt idx="3380">
                  <c:v>1.1915033050067094</c:v>
                </c:pt>
                <c:pt idx="3381">
                  <c:v>1.2310207121437053</c:v>
                </c:pt>
                <c:pt idx="3382">
                  <c:v>1.228132329626251</c:v>
                </c:pt>
                <c:pt idx="3383">
                  <c:v>1.2538198310537116</c:v>
                </c:pt>
                <c:pt idx="3384">
                  <c:v>1.3294350045598093</c:v>
                </c:pt>
                <c:pt idx="3385">
                  <c:v>1.3512282685335772</c:v>
                </c:pt>
                <c:pt idx="3386">
                  <c:v>1.2633243772889684</c:v>
                </c:pt>
                <c:pt idx="3387">
                  <c:v>1.0484370773813001</c:v>
                </c:pt>
                <c:pt idx="3388">
                  <c:v>1.1363356003068326</c:v>
                </c:pt>
                <c:pt idx="3389">
                  <c:v>0.97538362055290284</c:v>
                </c:pt>
                <c:pt idx="3390">
                  <c:v>1.0173035000000006</c:v>
                </c:pt>
                <c:pt idx="3391">
                  <c:v>1.1363356003068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8D-4B40-8E2F-433AEE4F1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124032"/>
        <c:axId val="86125568"/>
      </c:lineChart>
      <c:dateAx>
        <c:axId val="86124032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86125568"/>
        <c:crosses val="autoZero"/>
        <c:auto val="1"/>
        <c:lblOffset val="100"/>
        <c:baseTimeUnit val="days"/>
      </c:dateAx>
      <c:valAx>
        <c:axId val="86125568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8612403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quity</a:t>
            </a:r>
            <a:r>
              <a:rPr lang="en-US" baseline="0"/>
              <a:t> Vol </a:t>
            </a:r>
            <a:r>
              <a:rPr lang="en-US"/>
              <a:t>Daily Chan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tatistical Analysis IBM Vol'!$D$5</c:f>
              <c:strCache>
                <c:ptCount val="1"/>
                <c:pt idx="0">
                  <c:v>Volatility Daily Change</c:v>
                </c:pt>
              </c:strCache>
            </c:strRef>
          </c:tx>
          <c:marker>
            <c:symbol val="none"/>
          </c:marker>
          <c:cat>
            <c:numRef>
              <c:f>'Statistical Analysis IBM Vol'!$B$7:$B$3397</c:f>
              <c:numCache>
                <c:formatCode>m/d/yy;@</c:formatCode>
                <c:ptCount val="3391"/>
                <c:pt idx="0">
                  <c:v>42673</c:v>
                </c:pt>
                <c:pt idx="1">
                  <c:v>42672</c:v>
                </c:pt>
                <c:pt idx="2">
                  <c:v>42671</c:v>
                </c:pt>
                <c:pt idx="3">
                  <c:v>42670</c:v>
                </c:pt>
                <c:pt idx="4">
                  <c:v>42669</c:v>
                </c:pt>
                <c:pt idx="5">
                  <c:v>42668</c:v>
                </c:pt>
                <c:pt idx="6">
                  <c:v>42667</c:v>
                </c:pt>
                <c:pt idx="7">
                  <c:v>42666</c:v>
                </c:pt>
                <c:pt idx="8">
                  <c:v>42665</c:v>
                </c:pt>
                <c:pt idx="9">
                  <c:v>42664</c:v>
                </c:pt>
                <c:pt idx="10">
                  <c:v>42663</c:v>
                </c:pt>
                <c:pt idx="11">
                  <c:v>42662</c:v>
                </c:pt>
                <c:pt idx="12">
                  <c:v>42661</c:v>
                </c:pt>
                <c:pt idx="13">
                  <c:v>42660</c:v>
                </c:pt>
                <c:pt idx="14">
                  <c:v>42659</c:v>
                </c:pt>
                <c:pt idx="15">
                  <c:v>42658</c:v>
                </c:pt>
                <c:pt idx="16">
                  <c:v>42657</c:v>
                </c:pt>
                <c:pt idx="17">
                  <c:v>42656</c:v>
                </c:pt>
                <c:pt idx="18">
                  <c:v>42655</c:v>
                </c:pt>
                <c:pt idx="19">
                  <c:v>42654</c:v>
                </c:pt>
                <c:pt idx="20">
                  <c:v>42653</c:v>
                </c:pt>
                <c:pt idx="21">
                  <c:v>42652</c:v>
                </c:pt>
                <c:pt idx="22">
                  <c:v>42651</c:v>
                </c:pt>
                <c:pt idx="23">
                  <c:v>42650</c:v>
                </c:pt>
                <c:pt idx="24">
                  <c:v>42649</c:v>
                </c:pt>
                <c:pt idx="25">
                  <c:v>42648</c:v>
                </c:pt>
                <c:pt idx="26">
                  <c:v>42647</c:v>
                </c:pt>
                <c:pt idx="27">
                  <c:v>42646</c:v>
                </c:pt>
                <c:pt idx="28">
                  <c:v>42645</c:v>
                </c:pt>
                <c:pt idx="29">
                  <c:v>42644</c:v>
                </c:pt>
                <c:pt idx="30">
                  <c:v>42643</c:v>
                </c:pt>
                <c:pt idx="31">
                  <c:v>42642</c:v>
                </c:pt>
                <c:pt idx="32">
                  <c:v>42641</c:v>
                </c:pt>
                <c:pt idx="33">
                  <c:v>42640</c:v>
                </c:pt>
                <c:pt idx="34">
                  <c:v>42639</c:v>
                </c:pt>
                <c:pt idx="35">
                  <c:v>42638</c:v>
                </c:pt>
                <c:pt idx="36">
                  <c:v>42637</c:v>
                </c:pt>
                <c:pt idx="37">
                  <c:v>42636</c:v>
                </c:pt>
                <c:pt idx="38">
                  <c:v>42635</c:v>
                </c:pt>
                <c:pt idx="39">
                  <c:v>42634</c:v>
                </c:pt>
                <c:pt idx="40">
                  <c:v>42633</c:v>
                </c:pt>
                <c:pt idx="41">
                  <c:v>42632</c:v>
                </c:pt>
                <c:pt idx="42">
                  <c:v>42631</c:v>
                </c:pt>
                <c:pt idx="43">
                  <c:v>42630</c:v>
                </c:pt>
                <c:pt idx="44">
                  <c:v>42629</c:v>
                </c:pt>
                <c:pt idx="45">
                  <c:v>42628</c:v>
                </c:pt>
                <c:pt idx="46">
                  <c:v>42627</c:v>
                </c:pt>
                <c:pt idx="47">
                  <c:v>42626</c:v>
                </c:pt>
                <c:pt idx="48">
                  <c:v>42625</c:v>
                </c:pt>
                <c:pt idx="49">
                  <c:v>42624</c:v>
                </c:pt>
                <c:pt idx="50">
                  <c:v>42623</c:v>
                </c:pt>
                <c:pt idx="51">
                  <c:v>42622</c:v>
                </c:pt>
                <c:pt idx="52">
                  <c:v>42621</c:v>
                </c:pt>
                <c:pt idx="53">
                  <c:v>42620</c:v>
                </c:pt>
                <c:pt idx="54">
                  <c:v>42619</c:v>
                </c:pt>
                <c:pt idx="55">
                  <c:v>42618</c:v>
                </c:pt>
                <c:pt idx="56">
                  <c:v>42617</c:v>
                </c:pt>
                <c:pt idx="57">
                  <c:v>42616</c:v>
                </c:pt>
                <c:pt idx="58">
                  <c:v>42615</c:v>
                </c:pt>
                <c:pt idx="59">
                  <c:v>42614</c:v>
                </c:pt>
                <c:pt idx="60">
                  <c:v>42613</c:v>
                </c:pt>
                <c:pt idx="61">
                  <c:v>42612</c:v>
                </c:pt>
                <c:pt idx="62">
                  <c:v>42611</c:v>
                </c:pt>
                <c:pt idx="63">
                  <c:v>42610</c:v>
                </c:pt>
                <c:pt idx="64">
                  <c:v>42609</c:v>
                </c:pt>
                <c:pt idx="65">
                  <c:v>42608</c:v>
                </c:pt>
                <c:pt idx="66">
                  <c:v>42607</c:v>
                </c:pt>
                <c:pt idx="67">
                  <c:v>42606</c:v>
                </c:pt>
                <c:pt idx="68">
                  <c:v>42605</c:v>
                </c:pt>
                <c:pt idx="69">
                  <c:v>42604</c:v>
                </c:pt>
                <c:pt idx="70">
                  <c:v>42603</c:v>
                </c:pt>
                <c:pt idx="71">
                  <c:v>42602</c:v>
                </c:pt>
                <c:pt idx="72">
                  <c:v>42601</c:v>
                </c:pt>
                <c:pt idx="73">
                  <c:v>42600</c:v>
                </c:pt>
                <c:pt idx="74">
                  <c:v>42599</c:v>
                </c:pt>
                <c:pt idx="75">
                  <c:v>42598</c:v>
                </c:pt>
                <c:pt idx="76">
                  <c:v>42597</c:v>
                </c:pt>
                <c:pt idx="77">
                  <c:v>42596</c:v>
                </c:pt>
                <c:pt idx="78">
                  <c:v>42595</c:v>
                </c:pt>
                <c:pt idx="79">
                  <c:v>42594</c:v>
                </c:pt>
                <c:pt idx="80">
                  <c:v>42593</c:v>
                </c:pt>
                <c:pt idx="81">
                  <c:v>42592</c:v>
                </c:pt>
                <c:pt idx="82">
                  <c:v>42591</c:v>
                </c:pt>
                <c:pt idx="83">
                  <c:v>42590</c:v>
                </c:pt>
                <c:pt idx="84">
                  <c:v>42589</c:v>
                </c:pt>
                <c:pt idx="85">
                  <c:v>42588</c:v>
                </c:pt>
                <c:pt idx="86">
                  <c:v>42587</c:v>
                </c:pt>
                <c:pt idx="87">
                  <c:v>42586</c:v>
                </c:pt>
                <c:pt idx="88">
                  <c:v>42585</c:v>
                </c:pt>
                <c:pt idx="89">
                  <c:v>42584</c:v>
                </c:pt>
                <c:pt idx="90">
                  <c:v>42583</c:v>
                </c:pt>
                <c:pt idx="91">
                  <c:v>42582</c:v>
                </c:pt>
                <c:pt idx="92">
                  <c:v>42581</c:v>
                </c:pt>
                <c:pt idx="93">
                  <c:v>42580</c:v>
                </c:pt>
                <c:pt idx="94">
                  <c:v>42579</c:v>
                </c:pt>
                <c:pt idx="95">
                  <c:v>42578</c:v>
                </c:pt>
                <c:pt idx="96">
                  <c:v>42577</c:v>
                </c:pt>
                <c:pt idx="97">
                  <c:v>42576</c:v>
                </c:pt>
                <c:pt idx="98">
                  <c:v>42575</c:v>
                </c:pt>
                <c:pt idx="99">
                  <c:v>42574</c:v>
                </c:pt>
                <c:pt idx="100">
                  <c:v>42573</c:v>
                </c:pt>
                <c:pt idx="101">
                  <c:v>42572</c:v>
                </c:pt>
                <c:pt idx="102">
                  <c:v>42571</c:v>
                </c:pt>
                <c:pt idx="103">
                  <c:v>42570</c:v>
                </c:pt>
                <c:pt idx="104">
                  <c:v>42569</c:v>
                </c:pt>
                <c:pt idx="105">
                  <c:v>42568</c:v>
                </c:pt>
                <c:pt idx="106">
                  <c:v>42567</c:v>
                </c:pt>
                <c:pt idx="107">
                  <c:v>42566</c:v>
                </c:pt>
                <c:pt idx="108">
                  <c:v>42565</c:v>
                </c:pt>
                <c:pt idx="109">
                  <c:v>42564</c:v>
                </c:pt>
                <c:pt idx="110">
                  <c:v>42563</c:v>
                </c:pt>
                <c:pt idx="111">
                  <c:v>42562</c:v>
                </c:pt>
                <c:pt idx="112">
                  <c:v>42561</c:v>
                </c:pt>
                <c:pt idx="113">
                  <c:v>42560</c:v>
                </c:pt>
                <c:pt idx="114">
                  <c:v>42559</c:v>
                </c:pt>
                <c:pt idx="115">
                  <c:v>42558</c:v>
                </c:pt>
                <c:pt idx="116">
                  <c:v>42557</c:v>
                </c:pt>
                <c:pt idx="117">
                  <c:v>42556</c:v>
                </c:pt>
                <c:pt idx="118">
                  <c:v>42555</c:v>
                </c:pt>
                <c:pt idx="119">
                  <c:v>42554</c:v>
                </c:pt>
                <c:pt idx="120">
                  <c:v>42553</c:v>
                </c:pt>
                <c:pt idx="121">
                  <c:v>42552</c:v>
                </c:pt>
                <c:pt idx="122">
                  <c:v>42551</c:v>
                </c:pt>
                <c:pt idx="123">
                  <c:v>42550</c:v>
                </c:pt>
                <c:pt idx="124">
                  <c:v>42549</c:v>
                </c:pt>
                <c:pt idx="125">
                  <c:v>42548</c:v>
                </c:pt>
                <c:pt idx="126">
                  <c:v>42547</c:v>
                </c:pt>
                <c:pt idx="127">
                  <c:v>42546</c:v>
                </c:pt>
                <c:pt idx="128">
                  <c:v>42545</c:v>
                </c:pt>
                <c:pt idx="129">
                  <c:v>42544</c:v>
                </c:pt>
                <c:pt idx="130">
                  <c:v>42543</c:v>
                </c:pt>
                <c:pt idx="131">
                  <c:v>42542</c:v>
                </c:pt>
                <c:pt idx="132">
                  <c:v>42541</c:v>
                </c:pt>
                <c:pt idx="133">
                  <c:v>42540</c:v>
                </c:pt>
                <c:pt idx="134">
                  <c:v>42539</c:v>
                </c:pt>
                <c:pt idx="135">
                  <c:v>42538</c:v>
                </c:pt>
                <c:pt idx="136">
                  <c:v>42537</c:v>
                </c:pt>
                <c:pt idx="137">
                  <c:v>42536</c:v>
                </c:pt>
                <c:pt idx="138">
                  <c:v>42535</c:v>
                </c:pt>
                <c:pt idx="139">
                  <c:v>42534</c:v>
                </c:pt>
                <c:pt idx="140">
                  <c:v>42533</c:v>
                </c:pt>
                <c:pt idx="141">
                  <c:v>42532</c:v>
                </c:pt>
                <c:pt idx="142">
                  <c:v>42531</c:v>
                </c:pt>
                <c:pt idx="143">
                  <c:v>42530</c:v>
                </c:pt>
                <c:pt idx="144">
                  <c:v>42529</c:v>
                </c:pt>
                <c:pt idx="145">
                  <c:v>42528</c:v>
                </c:pt>
                <c:pt idx="146">
                  <c:v>42527</c:v>
                </c:pt>
                <c:pt idx="147">
                  <c:v>42526</c:v>
                </c:pt>
                <c:pt idx="148">
                  <c:v>42525</c:v>
                </c:pt>
                <c:pt idx="149">
                  <c:v>42524</c:v>
                </c:pt>
                <c:pt idx="150">
                  <c:v>42523</c:v>
                </c:pt>
                <c:pt idx="151">
                  <c:v>42522</c:v>
                </c:pt>
                <c:pt idx="152">
                  <c:v>42521</c:v>
                </c:pt>
                <c:pt idx="153">
                  <c:v>42520</c:v>
                </c:pt>
                <c:pt idx="154">
                  <c:v>42519</c:v>
                </c:pt>
                <c:pt idx="155">
                  <c:v>42518</c:v>
                </c:pt>
                <c:pt idx="156">
                  <c:v>42517</c:v>
                </c:pt>
                <c:pt idx="157">
                  <c:v>42516</c:v>
                </c:pt>
                <c:pt idx="158">
                  <c:v>42515</c:v>
                </c:pt>
                <c:pt idx="159">
                  <c:v>42514</c:v>
                </c:pt>
                <c:pt idx="160">
                  <c:v>42513</c:v>
                </c:pt>
                <c:pt idx="161">
                  <c:v>42512</c:v>
                </c:pt>
                <c:pt idx="162">
                  <c:v>42511</c:v>
                </c:pt>
                <c:pt idx="163">
                  <c:v>42510</c:v>
                </c:pt>
                <c:pt idx="164">
                  <c:v>42509</c:v>
                </c:pt>
                <c:pt idx="165">
                  <c:v>42508</c:v>
                </c:pt>
                <c:pt idx="166">
                  <c:v>42507</c:v>
                </c:pt>
                <c:pt idx="167">
                  <c:v>42506</c:v>
                </c:pt>
                <c:pt idx="168">
                  <c:v>42505</c:v>
                </c:pt>
                <c:pt idx="169">
                  <c:v>42504</c:v>
                </c:pt>
                <c:pt idx="170">
                  <c:v>42503</c:v>
                </c:pt>
                <c:pt idx="171">
                  <c:v>42502</c:v>
                </c:pt>
                <c:pt idx="172">
                  <c:v>42501</c:v>
                </c:pt>
                <c:pt idx="173">
                  <c:v>42500</c:v>
                </c:pt>
                <c:pt idx="174">
                  <c:v>42499</c:v>
                </c:pt>
                <c:pt idx="175">
                  <c:v>42498</c:v>
                </c:pt>
                <c:pt idx="176">
                  <c:v>42497</c:v>
                </c:pt>
                <c:pt idx="177">
                  <c:v>42496</c:v>
                </c:pt>
                <c:pt idx="178">
                  <c:v>42495</c:v>
                </c:pt>
                <c:pt idx="179">
                  <c:v>42494</c:v>
                </c:pt>
                <c:pt idx="180">
                  <c:v>42493</c:v>
                </c:pt>
                <c:pt idx="181">
                  <c:v>42492</c:v>
                </c:pt>
                <c:pt idx="182">
                  <c:v>42491</c:v>
                </c:pt>
                <c:pt idx="183">
                  <c:v>42490</c:v>
                </c:pt>
                <c:pt idx="184">
                  <c:v>42489</c:v>
                </c:pt>
                <c:pt idx="185">
                  <c:v>42488</c:v>
                </c:pt>
                <c:pt idx="186">
                  <c:v>42487</c:v>
                </c:pt>
                <c:pt idx="187">
                  <c:v>42486</c:v>
                </c:pt>
                <c:pt idx="188">
                  <c:v>42485</c:v>
                </c:pt>
                <c:pt idx="189">
                  <c:v>42484</c:v>
                </c:pt>
                <c:pt idx="190">
                  <c:v>42483</c:v>
                </c:pt>
                <c:pt idx="191">
                  <c:v>42482</c:v>
                </c:pt>
                <c:pt idx="192">
                  <c:v>42481</c:v>
                </c:pt>
                <c:pt idx="193">
                  <c:v>42480</c:v>
                </c:pt>
                <c:pt idx="194">
                  <c:v>42479</c:v>
                </c:pt>
                <c:pt idx="195">
                  <c:v>42478</c:v>
                </c:pt>
                <c:pt idx="196">
                  <c:v>42477</c:v>
                </c:pt>
                <c:pt idx="197">
                  <c:v>42476</c:v>
                </c:pt>
                <c:pt idx="198">
                  <c:v>42475</c:v>
                </c:pt>
                <c:pt idx="199">
                  <c:v>42474</c:v>
                </c:pt>
                <c:pt idx="200">
                  <c:v>42473</c:v>
                </c:pt>
                <c:pt idx="201">
                  <c:v>42472</c:v>
                </c:pt>
                <c:pt idx="202">
                  <c:v>42471</c:v>
                </c:pt>
                <c:pt idx="203">
                  <c:v>42470</c:v>
                </c:pt>
                <c:pt idx="204">
                  <c:v>42469</c:v>
                </c:pt>
                <c:pt idx="205">
                  <c:v>42468</c:v>
                </c:pt>
                <c:pt idx="206">
                  <c:v>42467</c:v>
                </c:pt>
                <c:pt idx="207">
                  <c:v>42466</c:v>
                </c:pt>
                <c:pt idx="208">
                  <c:v>42465</c:v>
                </c:pt>
                <c:pt idx="209">
                  <c:v>42464</c:v>
                </c:pt>
                <c:pt idx="210">
                  <c:v>42463</c:v>
                </c:pt>
                <c:pt idx="211">
                  <c:v>42462</c:v>
                </c:pt>
                <c:pt idx="212">
                  <c:v>42461</c:v>
                </c:pt>
                <c:pt idx="213">
                  <c:v>42460</c:v>
                </c:pt>
                <c:pt idx="214">
                  <c:v>42459</c:v>
                </c:pt>
                <c:pt idx="215">
                  <c:v>42458</c:v>
                </c:pt>
                <c:pt idx="216">
                  <c:v>42457</c:v>
                </c:pt>
                <c:pt idx="217">
                  <c:v>42456</c:v>
                </c:pt>
                <c:pt idx="218">
                  <c:v>42455</c:v>
                </c:pt>
                <c:pt idx="219">
                  <c:v>42454</c:v>
                </c:pt>
                <c:pt idx="220">
                  <c:v>42453</c:v>
                </c:pt>
                <c:pt idx="221">
                  <c:v>42452</c:v>
                </c:pt>
                <c:pt idx="222">
                  <c:v>42451</c:v>
                </c:pt>
                <c:pt idx="223">
                  <c:v>42450</c:v>
                </c:pt>
                <c:pt idx="224">
                  <c:v>42449</c:v>
                </c:pt>
                <c:pt idx="225">
                  <c:v>42448</c:v>
                </c:pt>
                <c:pt idx="226">
                  <c:v>42447</c:v>
                </c:pt>
                <c:pt idx="227">
                  <c:v>42446</c:v>
                </c:pt>
                <c:pt idx="228">
                  <c:v>42445</c:v>
                </c:pt>
                <c:pt idx="229">
                  <c:v>42444</c:v>
                </c:pt>
                <c:pt idx="230">
                  <c:v>42443</c:v>
                </c:pt>
                <c:pt idx="231">
                  <c:v>42442</c:v>
                </c:pt>
                <c:pt idx="232">
                  <c:v>42441</c:v>
                </c:pt>
                <c:pt idx="233">
                  <c:v>42440</c:v>
                </c:pt>
                <c:pt idx="234">
                  <c:v>42439</c:v>
                </c:pt>
                <c:pt idx="235">
                  <c:v>42438</c:v>
                </c:pt>
                <c:pt idx="236">
                  <c:v>42437</c:v>
                </c:pt>
                <c:pt idx="237">
                  <c:v>42436</c:v>
                </c:pt>
                <c:pt idx="238">
                  <c:v>42435</c:v>
                </c:pt>
                <c:pt idx="239">
                  <c:v>42434</c:v>
                </c:pt>
                <c:pt idx="240">
                  <c:v>42433</c:v>
                </c:pt>
                <c:pt idx="241">
                  <c:v>42432</c:v>
                </c:pt>
                <c:pt idx="242">
                  <c:v>42431</c:v>
                </c:pt>
                <c:pt idx="243">
                  <c:v>42430</c:v>
                </c:pt>
                <c:pt idx="244">
                  <c:v>42429</c:v>
                </c:pt>
                <c:pt idx="245">
                  <c:v>42428</c:v>
                </c:pt>
                <c:pt idx="246">
                  <c:v>42427</c:v>
                </c:pt>
                <c:pt idx="247">
                  <c:v>42426</c:v>
                </c:pt>
                <c:pt idx="248">
                  <c:v>42425</c:v>
                </c:pt>
                <c:pt idx="249">
                  <c:v>42424</c:v>
                </c:pt>
                <c:pt idx="250">
                  <c:v>42423</c:v>
                </c:pt>
                <c:pt idx="251">
                  <c:v>42422</c:v>
                </c:pt>
                <c:pt idx="252">
                  <c:v>42421</c:v>
                </c:pt>
                <c:pt idx="253">
                  <c:v>42420</c:v>
                </c:pt>
                <c:pt idx="254">
                  <c:v>42419</c:v>
                </c:pt>
                <c:pt idx="255">
                  <c:v>42418</c:v>
                </c:pt>
                <c:pt idx="256">
                  <c:v>42417</c:v>
                </c:pt>
                <c:pt idx="257">
                  <c:v>42416</c:v>
                </c:pt>
                <c:pt idx="258">
                  <c:v>42415</c:v>
                </c:pt>
                <c:pt idx="259">
                  <c:v>42414</c:v>
                </c:pt>
                <c:pt idx="260">
                  <c:v>42413</c:v>
                </c:pt>
                <c:pt idx="261">
                  <c:v>42412</c:v>
                </c:pt>
                <c:pt idx="262">
                  <c:v>42411</c:v>
                </c:pt>
                <c:pt idx="263">
                  <c:v>42410</c:v>
                </c:pt>
                <c:pt idx="264">
                  <c:v>42409</c:v>
                </c:pt>
                <c:pt idx="265">
                  <c:v>42408</c:v>
                </c:pt>
                <c:pt idx="266">
                  <c:v>42407</c:v>
                </c:pt>
                <c:pt idx="267">
                  <c:v>42406</c:v>
                </c:pt>
                <c:pt idx="268">
                  <c:v>42405</c:v>
                </c:pt>
                <c:pt idx="269">
                  <c:v>42404</c:v>
                </c:pt>
                <c:pt idx="270">
                  <c:v>42403</c:v>
                </c:pt>
                <c:pt idx="271">
                  <c:v>42402</c:v>
                </c:pt>
                <c:pt idx="272">
                  <c:v>42401</c:v>
                </c:pt>
                <c:pt idx="273">
                  <c:v>42400</c:v>
                </c:pt>
                <c:pt idx="274">
                  <c:v>42399</c:v>
                </c:pt>
                <c:pt idx="275">
                  <c:v>42398</c:v>
                </c:pt>
                <c:pt idx="276">
                  <c:v>42397</c:v>
                </c:pt>
                <c:pt idx="277">
                  <c:v>42396</c:v>
                </c:pt>
                <c:pt idx="278">
                  <c:v>42395</c:v>
                </c:pt>
                <c:pt idx="279">
                  <c:v>42394</c:v>
                </c:pt>
                <c:pt idx="280">
                  <c:v>42393</c:v>
                </c:pt>
                <c:pt idx="281">
                  <c:v>42392</c:v>
                </c:pt>
                <c:pt idx="282">
                  <c:v>42391</c:v>
                </c:pt>
                <c:pt idx="283">
                  <c:v>42390</c:v>
                </c:pt>
                <c:pt idx="284">
                  <c:v>42389</c:v>
                </c:pt>
                <c:pt idx="285">
                  <c:v>42388</c:v>
                </c:pt>
                <c:pt idx="286">
                  <c:v>42387</c:v>
                </c:pt>
                <c:pt idx="287">
                  <c:v>42386</c:v>
                </c:pt>
                <c:pt idx="288">
                  <c:v>42385</c:v>
                </c:pt>
                <c:pt idx="289">
                  <c:v>42384</c:v>
                </c:pt>
                <c:pt idx="290">
                  <c:v>42383</c:v>
                </c:pt>
                <c:pt idx="291">
                  <c:v>42382</c:v>
                </c:pt>
                <c:pt idx="292">
                  <c:v>42381</c:v>
                </c:pt>
                <c:pt idx="293">
                  <c:v>42380</c:v>
                </c:pt>
                <c:pt idx="294">
                  <c:v>42379</c:v>
                </c:pt>
                <c:pt idx="295">
                  <c:v>42378</c:v>
                </c:pt>
                <c:pt idx="296">
                  <c:v>42377</c:v>
                </c:pt>
                <c:pt idx="297">
                  <c:v>42376</c:v>
                </c:pt>
                <c:pt idx="298">
                  <c:v>42375</c:v>
                </c:pt>
                <c:pt idx="299">
                  <c:v>42374</c:v>
                </c:pt>
                <c:pt idx="300">
                  <c:v>42373</c:v>
                </c:pt>
                <c:pt idx="301">
                  <c:v>42372</c:v>
                </c:pt>
                <c:pt idx="302">
                  <c:v>42371</c:v>
                </c:pt>
                <c:pt idx="303">
                  <c:v>42370</c:v>
                </c:pt>
                <c:pt idx="304">
                  <c:v>42369</c:v>
                </c:pt>
                <c:pt idx="305">
                  <c:v>42368</c:v>
                </c:pt>
                <c:pt idx="306">
                  <c:v>42367</c:v>
                </c:pt>
                <c:pt idx="307">
                  <c:v>42366</c:v>
                </c:pt>
                <c:pt idx="308">
                  <c:v>42365</c:v>
                </c:pt>
                <c:pt idx="309">
                  <c:v>42364</c:v>
                </c:pt>
                <c:pt idx="310">
                  <c:v>42363</c:v>
                </c:pt>
                <c:pt idx="311">
                  <c:v>42362</c:v>
                </c:pt>
                <c:pt idx="312">
                  <c:v>42361</c:v>
                </c:pt>
                <c:pt idx="313">
                  <c:v>42360</c:v>
                </c:pt>
                <c:pt idx="314">
                  <c:v>42359</c:v>
                </c:pt>
                <c:pt idx="315">
                  <c:v>42358</c:v>
                </c:pt>
                <c:pt idx="316">
                  <c:v>42357</c:v>
                </c:pt>
                <c:pt idx="317">
                  <c:v>42356</c:v>
                </c:pt>
                <c:pt idx="318">
                  <c:v>42355</c:v>
                </c:pt>
                <c:pt idx="319">
                  <c:v>42354</c:v>
                </c:pt>
                <c:pt idx="320">
                  <c:v>42353</c:v>
                </c:pt>
                <c:pt idx="321">
                  <c:v>42352</c:v>
                </c:pt>
                <c:pt idx="322">
                  <c:v>42351</c:v>
                </c:pt>
                <c:pt idx="323">
                  <c:v>42350</c:v>
                </c:pt>
                <c:pt idx="324">
                  <c:v>42349</c:v>
                </c:pt>
                <c:pt idx="325">
                  <c:v>42348</c:v>
                </c:pt>
                <c:pt idx="326">
                  <c:v>42347</c:v>
                </c:pt>
                <c:pt idx="327">
                  <c:v>42346</c:v>
                </c:pt>
                <c:pt idx="328">
                  <c:v>42345</c:v>
                </c:pt>
                <c:pt idx="329">
                  <c:v>42344</c:v>
                </c:pt>
                <c:pt idx="330">
                  <c:v>42343</c:v>
                </c:pt>
                <c:pt idx="331">
                  <c:v>42342</c:v>
                </c:pt>
                <c:pt idx="332">
                  <c:v>42341</c:v>
                </c:pt>
                <c:pt idx="333">
                  <c:v>42340</c:v>
                </c:pt>
                <c:pt idx="334">
                  <c:v>42339</c:v>
                </c:pt>
                <c:pt idx="335">
                  <c:v>42338</c:v>
                </c:pt>
                <c:pt idx="336">
                  <c:v>42337</c:v>
                </c:pt>
                <c:pt idx="337">
                  <c:v>42336</c:v>
                </c:pt>
                <c:pt idx="338">
                  <c:v>42335</c:v>
                </c:pt>
                <c:pt idx="339">
                  <c:v>42334</c:v>
                </c:pt>
                <c:pt idx="340">
                  <c:v>42333</c:v>
                </c:pt>
                <c:pt idx="341">
                  <c:v>42332</c:v>
                </c:pt>
                <c:pt idx="342">
                  <c:v>42331</c:v>
                </c:pt>
                <c:pt idx="343">
                  <c:v>42330</c:v>
                </c:pt>
                <c:pt idx="344">
                  <c:v>42329</c:v>
                </c:pt>
                <c:pt idx="345">
                  <c:v>42328</c:v>
                </c:pt>
                <c:pt idx="346">
                  <c:v>42327</c:v>
                </c:pt>
                <c:pt idx="347">
                  <c:v>42326</c:v>
                </c:pt>
                <c:pt idx="348">
                  <c:v>42325</c:v>
                </c:pt>
                <c:pt idx="349">
                  <c:v>42324</c:v>
                </c:pt>
                <c:pt idx="350">
                  <c:v>42323</c:v>
                </c:pt>
                <c:pt idx="351">
                  <c:v>42322</c:v>
                </c:pt>
                <c:pt idx="352">
                  <c:v>42321</c:v>
                </c:pt>
                <c:pt idx="353">
                  <c:v>42320</c:v>
                </c:pt>
                <c:pt idx="354">
                  <c:v>42319</c:v>
                </c:pt>
                <c:pt idx="355">
                  <c:v>42318</c:v>
                </c:pt>
                <c:pt idx="356">
                  <c:v>42317</c:v>
                </c:pt>
                <c:pt idx="357">
                  <c:v>42316</c:v>
                </c:pt>
                <c:pt idx="358">
                  <c:v>42315</c:v>
                </c:pt>
                <c:pt idx="359">
                  <c:v>42314</c:v>
                </c:pt>
                <c:pt idx="360">
                  <c:v>42313</c:v>
                </c:pt>
                <c:pt idx="361">
                  <c:v>42312</c:v>
                </c:pt>
                <c:pt idx="362">
                  <c:v>42311</c:v>
                </c:pt>
                <c:pt idx="363">
                  <c:v>42310</c:v>
                </c:pt>
                <c:pt idx="364">
                  <c:v>42309</c:v>
                </c:pt>
                <c:pt idx="365">
                  <c:v>42308</c:v>
                </c:pt>
                <c:pt idx="366">
                  <c:v>42307</c:v>
                </c:pt>
                <c:pt idx="367">
                  <c:v>42306</c:v>
                </c:pt>
                <c:pt idx="368">
                  <c:v>42305</c:v>
                </c:pt>
                <c:pt idx="369">
                  <c:v>42304</c:v>
                </c:pt>
                <c:pt idx="370">
                  <c:v>42303</c:v>
                </c:pt>
                <c:pt idx="371">
                  <c:v>42302</c:v>
                </c:pt>
                <c:pt idx="372">
                  <c:v>42301</c:v>
                </c:pt>
                <c:pt idx="373">
                  <c:v>42300</c:v>
                </c:pt>
                <c:pt idx="374">
                  <c:v>42299</c:v>
                </c:pt>
                <c:pt idx="375">
                  <c:v>42298</c:v>
                </c:pt>
                <c:pt idx="376">
                  <c:v>42297</c:v>
                </c:pt>
                <c:pt idx="377">
                  <c:v>42296</c:v>
                </c:pt>
                <c:pt idx="378">
                  <c:v>42295</c:v>
                </c:pt>
                <c:pt idx="379">
                  <c:v>42294</c:v>
                </c:pt>
                <c:pt idx="380">
                  <c:v>42293</c:v>
                </c:pt>
                <c:pt idx="381">
                  <c:v>42292</c:v>
                </c:pt>
                <c:pt idx="382">
                  <c:v>42291</c:v>
                </c:pt>
                <c:pt idx="383">
                  <c:v>42290</c:v>
                </c:pt>
                <c:pt idx="384">
                  <c:v>42289</c:v>
                </c:pt>
                <c:pt idx="385">
                  <c:v>42288</c:v>
                </c:pt>
                <c:pt idx="386">
                  <c:v>42287</c:v>
                </c:pt>
                <c:pt idx="387">
                  <c:v>42286</c:v>
                </c:pt>
                <c:pt idx="388">
                  <c:v>42285</c:v>
                </c:pt>
                <c:pt idx="389">
                  <c:v>42284</c:v>
                </c:pt>
                <c:pt idx="390">
                  <c:v>42283</c:v>
                </c:pt>
                <c:pt idx="391">
                  <c:v>42282</c:v>
                </c:pt>
                <c:pt idx="392">
                  <c:v>42281</c:v>
                </c:pt>
                <c:pt idx="393">
                  <c:v>42280</c:v>
                </c:pt>
                <c:pt idx="394">
                  <c:v>42279</c:v>
                </c:pt>
                <c:pt idx="395">
                  <c:v>42278</c:v>
                </c:pt>
                <c:pt idx="396">
                  <c:v>42277</c:v>
                </c:pt>
                <c:pt idx="397">
                  <c:v>42276</c:v>
                </c:pt>
                <c:pt idx="398">
                  <c:v>42275</c:v>
                </c:pt>
                <c:pt idx="399">
                  <c:v>42274</c:v>
                </c:pt>
                <c:pt idx="400">
                  <c:v>42273</c:v>
                </c:pt>
                <c:pt idx="401">
                  <c:v>42272</c:v>
                </c:pt>
                <c:pt idx="402">
                  <c:v>42271</c:v>
                </c:pt>
                <c:pt idx="403">
                  <c:v>42270</c:v>
                </c:pt>
                <c:pt idx="404">
                  <c:v>42269</c:v>
                </c:pt>
                <c:pt idx="405">
                  <c:v>42268</c:v>
                </c:pt>
                <c:pt idx="406">
                  <c:v>42267</c:v>
                </c:pt>
                <c:pt idx="407">
                  <c:v>42266</c:v>
                </c:pt>
                <c:pt idx="408">
                  <c:v>42265</c:v>
                </c:pt>
                <c:pt idx="409">
                  <c:v>42264</c:v>
                </c:pt>
                <c:pt idx="410">
                  <c:v>42263</c:v>
                </c:pt>
                <c:pt idx="411">
                  <c:v>42262</c:v>
                </c:pt>
                <c:pt idx="412">
                  <c:v>42261</c:v>
                </c:pt>
                <c:pt idx="413">
                  <c:v>42260</c:v>
                </c:pt>
                <c:pt idx="414">
                  <c:v>42259</c:v>
                </c:pt>
                <c:pt idx="415">
                  <c:v>42258</c:v>
                </c:pt>
                <c:pt idx="416">
                  <c:v>42257</c:v>
                </c:pt>
                <c:pt idx="417">
                  <c:v>42256</c:v>
                </c:pt>
                <c:pt idx="418">
                  <c:v>42255</c:v>
                </c:pt>
                <c:pt idx="419">
                  <c:v>42254</c:v>
                </c:pt>
                <c:pt idx="420">
                  <c:v>42253</c:v>
                </c:pt>
                <c:pt idx="421">
                  <c:v>42252</c:v>
                </c:pt>
                <c:pt idx="422">
                  <c:v>42251</c:v>
                </c:pt>
                <c:pt idx="423">
                  <c:v>42250</c:v>
                </c:pt>
                <c:pt idx="424">
                  <c:v>42249</c:v>
                </c:pt>
                <c:pt idx="425">
                  <c:v>42248</c:v>
                </c:pt>
                <c:pt idx="426">
                  <c:v>42247</c:v>
                </c:pt>
                <c:pt idx="427">
                  <c:v>42246</c:v>
                </c:pt>
                <c:pt idx="428">
                  <c:v>42245</c:v>
                </c:pt>
                <c:pt idx="429">
                  <c:v>42244</c:v>
                </c:pt>
                <c:pt idx="430">
                  <c:v>42243</c:v>
                </c:pt>
                <c:pt idx="431">
                  <c:v>42242</c:v>
                </c:pt>
                <c:pt idx="432">
                  <c:v>42241</c:v>
                </c:pt>
                <c:pt idx="433">
                  <c:v>42240</c:v>
                </c:pt>
                <c:pt idx="434">
                  <c:v>42239</c:v>
                </c:pt>
                <c:pt idx="435">
                  <c:v>42238</c:v>
                </c:pt>
                <c:pt idx="436">
                  <c:v>42237</c:v>
                </c:pt>
                <c:pt idx="437">
                  <c:v>42236</c:v>
                </c:pt>
                <c:pt idx="438">
                  <c:v>42235</c:v>
                </c:pt>
                <c:pt idx="439">
                  <c:v>42234</c:v>
                </c:pt>
                <c:pt idx="440">
                  <c:v>42233</c:v>
                </c:pt>
                <c:pt idx="441">
                  <c:v>42232</c:v>
                </c:pt>
                <c:pt idx="442">
                  <c:v>42231</c:v>
                </c:pt>
                <c:pt idx="443">
                  <c:v>42230</c:v>
                </c:pt>
                <c:pt idx="444">
                  <c:v>42229</c:v>
                </c:pt>
                <c:pt idx="445">
                  <c:v>42228</c:v>
                </c:pt>
                <c:pt idx="446">
                  <c:v>42227</c:v>
                </c:pt>
                <c:pt idx="447">
                  <c:v>42226</c:v>
                </c:pt>
                <c:pt idx="448">
                  <c:v>42225</c:v>
                </c:pt>
                <c:pt idx="449">
                  <c:v>42224</c:v>
                </c:pt>
                <c:pt idx="450">
                  <c:v>42223</c:v>
                </c:pt>
                <c:pt idx="451">
                  <c:v>42222</c:v>
                </c:pt>
                <c:pt idx="452">
                  <c:v>42221</c:v>
                </c:pt>
                <c:pt idx="453">
                  <c:v>42220</c:v>
                </c:pt>
                <c:pt idx="454">
                  <c:v>42219</c:v>
                </c:pt>
                <c:pt idx="455">
                  <c:v>42218</c:v>
                </c:pt>
                <c:pt idx="456">
                  <c:v>42217</c:v>
                </c:pt>
                <c:pt idx="457">
                  <c:v>42216</c:v>
                </c:pt>
                <c:pt idx="458">
                  <c:v>42215</c:v>
                </c:pt>
                <c:pt idx="459">
                  <c:v>42214</c:v>
                </c:pt>
                <c:pt idx="460">
                  <c:v>42213</c:v>
                </c:pt>
                <c:pt idx="461">
                  <c:v>42212</c:v>
                </c:pt>
                <c:pt idx="462">
                  <c:v>42211</c:v>
                </c:pt>
                <c:pt idx="463">
                  <c:v>42210</c:v>
                </c:pt>
                <c:pt idx="464">
                  <c:v>42209</c:v>
                </c:pt>
                <c:pt idx="465">
                  <c:v>42208</c:v>
                </c:pt>
                <c:pt idx="466">
                  <c:v>42207</c:v>
                </c:pt>
                <c:pt idx="467">
                  <c:v>42206</c:v>
                </c:pt>
                <c:pt idx="468">
                  <c:v>42205</c:v>
                </c:pt>
                <c:pt idx="469">
                  <c:v>42204</c:v>
                </c:pt>
                <c:pt idx="470">
                  <c:v>42203</c:v>
                </c:pt>
                <c:pt idx="471">
                  <c:v>42202</c:v>
                </c:pt>
                <c:pt idx="472">
                  <c:v>42201</c:v>
                </c:pt>
                <c:pt idx="473">
                  <c:v>42200</c:v>
                </c:pt>
                <c:pt idx="474">
                  <c:v>42199</c:v>
                </c:pt>
                <c:pt idx="475">
                  <c:v>42198</c:v>
                </c:pt>
                <c:pt idx="476">
                  <c:v>42197</c:v>
                </c:pt>
                <c:pt idx="477">
                  <c:v>42196</c:v>
                </c:pt>
                <c:pt idx="478">
                  <c:v>42195</c:v>
                </c:pt>
                <c:pt idx="479">
                  <c:v>42194</c:v>
                </c:pt>
                <c:pt idx="480">
                  <c:v>42193</c:v>
                </c:pt>
                <c:pt idx="481">
                  <c:v>42192</c:v>
                </c:pt>
                <c:pt idx="482">
                  <c:v>42191</c:v>
                </c:pt>
                <c:pt idx="483">
                  <c:v>42190</c:v>
                </c:pt>
                <c:pt idx="484">
                  <c:v>42189</c:v>
                </c:pt>
                <c:pt idx="485">
                  <c:v>42188</c:v>
                </c:pt>
                <c:pt idx="486">
                  <c:v>42187</c:v>
                </c:pt>
                <c:pt idx="487">
                  <c:v>42186</c:v>
                </c:pt>
                <c:pt idx="488">
                  <c:v>42185</c:v>
                </c:pt>
                <c:pt idx="489">
                  <c:v>42184</c:v>
                </c:pt>
                <c:pt idx="490">
                  <c:v>42183</c:v>
                </c:pt>
                <c:pt idx="491">
                  <c:v>42182</c:v>
                </c:pt>
                <c:pt idx="492">
                  <c:v>42181</c:v>
                </c:pt>
                <c:pt idx="493">
                  <c:v>42180</c:v>
                </c:pt>
                <c:pt idx="494">
                  <c:v>42179</c:v>
                </c:pt>
                <c:pt idx="495">
                  <c:v>42178</c:v>
                </c:pt>
                <c:pt idx="496">
                  <c:v>42177</c:v>
                </c:pt>
                <c:pt idx="497">
                  <c:v>42176</c:v>
                </c:pt>
                <c:pt idx="498">
                  <c:v>42175</c:v>
                </c:pt>
                <c:pt idx="499">
                  <c:v>42174</c:v>
                </c:pt>
                <c:pt idx="500">
                  <c:v>42173</c:v>
                </c:pt>
                <c:pt idx="501">
                  <c:v>42172</c:v>
                </c:pt>
                <c:pt idx="502">
                  <c:v>42171</c:v>
                </c:pt>
                <c:pt idx="503">
                  <c:v>42170</c:v>
                </c:pt>
                <c:pt idx="504">
                  <c:v>42169</c:v>
                </c:pt>
                <c:pt idx="505">
                  <c:v>42168</c:v>
                </c:pt>
                <c:pt idx="506">
                  <c:v>42167</c:v>
                </c:pt>
                <c:pt idx="507">
                  <c:v>42166</c:v>
                </c:pt>
                <c:pt idx="508">
                  <c:v>42165</c:v>
                </c:pt>
                <c:pt idx="509">
                  <c:v>42164</c:v>
                </c:pt>
                <c:pt idx="510">
                  <c:v>42163</c:v>
                </c:pt>
                <c:pt idx="511">
                  <c:v>42162</c:v>
                </c:pt>
                <c:pt idx="512">
                  <c:v>42161</c:v>
                </c:pt>
                <c:pt idx="513">
                  <c:v>42160</c:v>
                </c:pt>
                <c:pt idx="514">
                  <c:v>42159</c:v>
                </c:pt>
                <c:pt idx="515">
                  <c:v>42158</c:v>
                </c:pt>
                <c:pt idx="516">
                  <c:v>42157</c:v>
                </c:pt>
                <c:pt idx="517">
                  <c:v>42156</c:v>
                </c:pt>
                <c:pt idx="518">
                  <c:v>42155</c:v>
                </c:pt>
                <c:pt idx="519">
                  <c:v>42154</c:v>
                </c:pt>
                <c:pt idx="520">
                  <c:v>42153</c:v>
                </c:pt>
                <c:pt idx="521">
                  <c:v>42152</c:v>
                </c:pt>
                <c:pt idx="522">
                  <c:v>42151</c:v>
                </c:pt>
                <c:pt idx="523">
                  <c:v>42150</c:v>
                </c:pt>
                <c:pt idx="524">
                  <c:v>42149</c:v>
                </c:pt>
                <c:pt idx="525">
                  <c:v>42148</c:v>
                </c:pt>
                <c:pt idx="526">
                  <c:v>42147</c:v>
                </c:pt>
                <c:pt idx="527">
                  <c:v>42146</c:v>
                </c:pt>
                <c:pt idx="528">
                  <c:v>42145</c:v>
                </c:pt>
                <c:pt idx="529">
                  <c:v>42144</c:v>
                </c:pt>
                <c:pt idx="530">
                  <c:v>42143</c:v>
                </c:pt>
                <c:pt idx="531">
                  <c:v>42142</c:v>
                </c:pt>
                <c:pt idx="532">
                  <c:v>42141</c:v>
                </c:pt>
                <c:pt idx="533">
                  <c:v>42140</c:v>
                </c:pt>
                <c:pt idx="534">
                  <c:v>42139</c:v>
                </c:pt>
                <c:pt idx="535">
                  <c:v>42138</c:v>
                </c:pt>
                <c:pt idx="536">
                  <c:v>42137</c:v>
                </c:pt>
                <c:pt idx="537">
                  <c:v>42136</c:v>
                </c:pt>
                <c:pt idx="538">
                  <c:v>42135</c:v>
                </c:pt>
                <c:pt idx="539">
                  <c:v>42134</c:v>
                </c:pt>
                <c:pt idx="540">
                  <c:v>42133</c:v>
                </c:pt>
                <c:pt idx="541">
                  <c:v>42132</c:v>
                </c:pt>
                <c:pt idx="542">
                  <c:v>42131</c:v>
                </c:pt>
                <c:pt idx="543">
                  <c:v>42130</c:v>
                </c:pt>
                <c:pt idx="544">
                  <c:v>42129</c:v>
                </c:pt>
                <c:pt idx="545">
                  <c:v>42128</c:v>
                </c:pt>
                <c:pt idx="546">
                  <c:v>42127</c:v>
                </c:pt>
                <c:pt idx="547">
                  <c:v>42126</c:v>
                </c:pt>
                <c:pt idx="548">
                  <c:v>42125</c:v>
                </c:pt>
                <c:pt idx="549">
                  <c:v>42124</c:v>
                </c:pt>
                <c:pt idx="550">
                  <c:v>42123</c:v>
                </c:pt>
                <c:pt idx="551">
                  <c:v>42122</c:v>
                </c:pt>
                <c:pt idx="552">
                  <c:v>42121</c:v>
                </c:pt>
                <c:pt idx="553">
                  <c:v>42120</c:v>
                </c:pt>
                <c:pt idx="554">
                  <c:v>42119</c:v>
                </c:pt>
                <c:pt idx="555">
                  <c:v>42118</c:v>
                </c:pt>
                <c:pt idx="556">
                  <c:v>42117</c:v>
                </c:pt>
                <c:pt idx="557">
                  <c:v>42116</c:v>
                </c:pt>
                <c:pt idx="558">
                  <c:v>42115</c:v>
                </c:pt>
                <c:pt idx="559">
                  <c:v>42114</c:v>
                </c:pt>
                <c:pt idx="560">
                  <c:v>42113</c:v>
                </c:pt>
                <c:pt idx="561">
                  <c:v>42112</c:v>
                </c:pt>
                <c:pt idx="562">
                  <c:v>42111</c:v>
                </c:pt>
                <c:pt idx="563">
                  <c:v>42110</c:v>
                </c:pt>
                <c:pt idx="564">
                  <c:v>42109</c:v>
                </c:pt>
                <c:pt idx="565">
                  <c:v>42108</c:v>
                </c:pt>
                <c:pt idx="566">
                  <c:v>42107</c:v>
                </c:pt>
                <c:pt idx="567">
                  <c:v>42106</c:v>
                </c:pt>
                <c:pt idx="568">
                  <c:v>42105</c:v>
                </c:pt>
                <c:pt idx="569">
                  <c:v>42104</c:v>
                </c:pt>
                <c:pt idx="570">
                  <c:v>42103</c:v>
                </c:pt>
                <c:pt idx="571">
                  <c:v>42102</c:v>
                </c:pt>
                <c:pt idx="572">
                  <c:v>42101</c:v>
                </c:pt>
                <c:pt idx="573">
                  <c:v>42100</c:v>
                </c:pt>
                <c:pt idx="574">
                  <c:v>42099</c:v>
                </c:pt>
                <c:pt idx="575">
                  <c:v>42098</c:v>
                </c:pt>
                <c:pt idx="576">
                  <c:v>42097</c:v>
                </c:pt>
                <c:pt idx="577">
                  <c:v>42096</c:v>
                </c:pt>
                <c:pt idx="578">
                  <c:v>42095</c:v>
                </c:pt>
                <c:pt idx="579">
                  <c:v>42094</c:v>
                </c:pt>
                <c:pt idx="580">
                  <c:v>42093</c:v>
                </c:pt>
                <c:pt idx="581">
                  <c:v>42092</c:v>
                </c:pt>
                <c:pt idx="582">
                  <c:v>42091</c:v>
                </c:pt>
                <c:pt idx="583">
                  <c:v>42090</c:v>
                </c:pt>
                <c:pt idx="584">
                  <c:v>42089</c:v>
                </c:pt>
                <c:pt idx="585">
                  <c:v>42088</c:v>
                </c:pt>
                <c:pt idx="586">
                  <c:v>42087</c:v>
                </c:pt>
                <c:pt idx="587">
                  <c:v>42086</c:v>
                </c:pt>
                <c:pt idx="588">
                  <c:v>42085</c:v>
                </c:pt>
                <c:pt idx="589">
                  <c:v>42084</c:v>
                </c:pt>
                <c:pt idx="590">
                  <c:v>42083</c:v>
                </c:pt>
                <c:pt idx="591">
                  <c:v>42082</c:v>
                </c:pt>
                <c:pt idx="592">
                  <c:v>42081</c:v>
                </c:pt>
                <c:pt idx="593">
                  <c:v>42080</c:v>
                </c:pt>
                <c:pt idx="594">
                  <c:v>42079</c:v>
                </c:pt>
                <c:pt idx="595">
                  <c:v>42078</c:v>
                </c:pt>
                <c:pt idx="596">
                  <c:v>42077</c:v>
                </c:pt>
                <c:pt idx="597">
                  <c:v>42076</c:v>
                </c:pt>
                <c:pt idx="598">
                  <c:v>42075</c:v>
                </c:pt>
                <c:pt idx="599">
                  <c:v>42074</c:v>
                </c:pt>
                <c:pt idx="600">
                  <c:v>42073</c:v>
                </c:pt>
                <c:pt idx="601">
                  <c:v>42072</c:v>
                </c:pt>
                <c:pt idx="602">
                  <c:v>42071</c:v>
                </c:pt>
                <c:pt idx="603">
                  <c:v>42070</c:v>
                </c:pt>
                <c:pt idx="604">
                  <c:v>42069</c:v>
                </c:pt>
                <c:pt idx="605">
                  <c:v>42068</c:v>
                </c:pt>
                <c:pt idx="606">
                  <c:v>42067</c:v>
                </c:pt>
                <c:pt idx="607">
                  <c:v>42066</c:v>
                </c:pt>
                <c:pt idx="608">
                  <c:v>42065</c:v>
                </c:pt>
                <c:pt idx="609">
                  <c:v>42064</c:v>
                </c:pt>
                <c:pt idx="610">
                  <c:v>42063</c:v>
                </c:pt>
                <c:pt idx="611">
                  <c:v>42062</c:v>
                </c:pt>
                <c:pt idx="612">
                  <c:v>42061</c:v>
                </c:pt>
                <c:pt idx="613">
                  <c:v>42060</c:v>
                </c:pt>
                <c:pt idx="614">
                  <c:v>42059</c:v>
                </c:pt>
                <c:pt idx="615">
                  <c:v>42058</c:v>
                </c:pt>
                <c:pt idx="616">
                  <c:v>42057</c:v>
                </c:pt>
                <c:pt idx="617">
                  <c:v>42056</c:v>
                </c:pt>
                <c:pt idx="618">
                  <c:v>42055</c:v>
                </c:pt>
                <c:pt idx="619">
                  <c:v>42054</c:v>
                </c:pt>
                <c:pt idx="620">
                  <c:v>42053</c:v>
                </c:pt>
                <c:pt idx="621">
                  <c:v>42052</c:v>
                </c:pt>
                <c:pt idx="622">
                  <c:v>42051</c:v>
                </c:pt>
                <c:pt idx="623">
                  <c:v>42050</c:v>
                </c:pt>
                <c:pt idx="624">
                  <c:v>42049</c:v>
                </c:pt>
                <c:pt idx="625">
                  <c:v>42048</c:v>
                </c:pt>
                <c:pt idx="626">
                  <c:v>42047</c:v>
                </c:pt>
                <c:pt idx="627">
                  <c:v>42046</c:v>
                </c:pt>
                <c:pt idx="628">
                  <c:v>42045</c:v>
                </c:pt>
                <c:pt idx="629">
                  <c:v>42044</c:v>
                </c:pt>
                <c:pt idx="630">
                  <c:v>42043</c:v>
                </c:pt>
                <c:pt idx="631">
                  <c:v>42042</c:v>
                </c:pt>
                <c:pt idx="632">
                  <c:v>42041</c:v>
                </c:pt>
                <c:pt idx="633">
                  <c:v>42040</c:v>
                </c:pt>
                <c:pt idx="634">
                  <c:v>42039</c:v>
                </c:pt>
                <c:pt idx="635">
                  <c:v>42038</c:v>
                </c:pt>
                <c:pt idx="636">
                  <c:v>42037</c:v>
                </c:pt>
                <c:pt idx="637">
                  <c:v>42036</c:v>
                </c:pt>
                <c:pt idx="638">
                  <c:v>42035</c:v>
                </c:pt>
                <c:pt idx="639">
                  <c:v>42034</c:v>
                </c:pt>
                <c:pt idx="640">
                  <c:v>42033</c:v>
                </c:pt>
                <c:pt idx="641">
                  <c:v>42032</c:v>
                </c:pt>
                <c:pt idx="642">
                  <c:v>42031</c:v>
                </c:pt>
                <c:pt idx="643">
                  <c:v>42030</c:v>
                </c:pt>
                <c:pt idx="644">
                  <c:v>42029</c:v>
                </c:pt>
                <c:pt idx="645">
                  <c:v>42028</c:v>
                </c:pt>
                <c:pt idx="646">
                  <c:v>42027</c:v>
                </c:pt>
                <c:pt idx="647">
                  <c:v>42026</c:v>
                </c:pt>
                <c:pt idx="648">
                  <c:v>42025</c:v>
                </c:pt>
                <c:pt idx="649">
                  <c:v>42024</c:v>
                </c:pt>
                <c:pt idx="650">
                  <c:v>42023</c:v>
                </c:pt>
                <c:pt idx="651">
                  <c:v>42022</c:v>
                </c:pt>
                <c:pt idx="652">
                  <c:v>42021</c:v>
                </c:pt>
                <c:pt idx="653">
                  <c:v>42020</c:v>
                </c:pt>
                <c:pt idx="654">
                  <c:v>42019</c:v>
                </c:pt>
                <c:pt idx="655">
                  <c:v>42018</c:v>
                </c:pt>
                <c:pt idx="656">
                  <c:v>42017</c:v>
                </c:pt>
                <c:pt idx="657">
                  <c:v>42016</c:v>
                </c:pt>
                <c:pt idx="658">
                  <c:v>42015</c:v>
                </c:pt>
                <c:pt idx="659">
                  <c:v>42014</c:v>
                </c:pt>
                <c:pt idx="660">
                  <c:v>42013</c:v>
                </c:pt>
                <c:pt idx="661">
                  <c:v>42012</c:v>
                </c:pt>
                <c:pt idx="662">
                  <c:v>42011</c:v>
                </c:pt>
                <c:pt idx="663">
                  <c:v>42010</c:v>
                </c:pt>
                <c:pt idx="664">
                  <c:v>42009</c:v>
                </c:pt>
                <c:pt idx="665">
                  <c:v>42008</c:v>
                </c:pt>
                <c:pt idx="666">
                  <c:v>42007</c:v>
                </c:pt>
                <c:pt idx="667">
                  <c:v>42006</c:v>
                </c:pt>
                <c:pt idx="668">
                  <c:v>42005</c:v>
                </c:pt>
                <c:pt idx="669">
                  <c:v>42004</c:v>
                </c:pt>
                <c:pt idx="670">
                  <c:v>42003</c:v>
                </c:pt>
                <c:pt idx="671">
                  <c:v>42002</c:v>
                </c:pt>
                <c:pt idx="672">
                  <c:v>42001</c:v>
                </c:pt>
                <c:pt idx="673">
                  <c:v>42000</c:v>
                </c:pt>
                <c:pt idx="674">
                  <c:v>41999</c:v>
                </c:pt>
                <c:pt idx="675">
                  <c:v>41998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4</c:v>
                </c:pt>
                <c:pt idx="680">
                  <c:v>41993</c:v>
                </c:pt>
                <c:pt idx="681">
                  <c:v>41992</c:v>
                </c:pt>
                <c:pt idx="682">
                  <c:v>41991</c:v>
                </c:pt>
                <c:pt idx="683">
                  <c:v>41990</c:v>
                </c:pt>
                <c:pt idx="684">
                  <c:v>41989</c:v>
                </c:pt>
                <c:pt idx="685">
                  <c:v>41988</c:v>
                </c:pt>
                <c:pt idx="686">
                  <c:v>41987</c:v>
                </c:pt>
                <c:pt idx="687">
                  <c:v>41986</c:v>
                </c:pt>
                <c:pt idx="688">
                  <c:v>41985</c:v>
                </c:pt>
                <c:pt idx="689">
                  <c:v>41984</c:v>
                </c:pt>
                <c:pt idx="690">
                  <c:v>41983</c:v>
                </c:pt>
                <c:pt idx="691">
                  <c:v>41982</c:v>
                </c:pt>
                <c:pt idx="692">
                  <c:v>41981</c:v>
                </c:pt>
                <c:pt idx="693">
                  <c:v>41980</c:v>
                </c:pt>
                <c:pt idx="694">
                  <c:v>41979</c:v>
                </c:pt>
                <c:pt idx="695">
                  <c:v>41978</c:v>
                </c:pt>
                <c:pt idx="696">
                  <c:v>41977</c:v>
                </c:pt>
                <c:pt idx="697">
                  <c:v>41976</c:v>
                </c:pt>
                <c:pt idx="698">
                  <c:v>41975</c:v>
                </c:pt>
                <c:pt idx="699">
                  <c:v>41974</c:v>
                </c:pt>
                <c:pt idx="700">
                  <c:v>41973</c:v>
                </c:pt>
                <c:pt idx="701">
                  <c:v>41972</c:v>
                </c:pt>
                <c:pt idx="702">
                  <c:v>41971</c:v>
                </c:pt>
                <c:pt idx="703">
                  <c:v>41970</c:v>
                </c:pt>
                <c:pt idx="704">
                  <c:v>41969</c:v>
                </c:pt>
                <c:pt idx="705">
                  <c:v>41968</c:v>
                </c:pt>
                <c:pt idx="706">
                  <c:v>41967</c:v>
                </c:pt>
                <c:pt idx="707">
                  <c:v>41966</c:v>
                </c:pt>
                <c:pt idx="708">
                  <c:v>41965</c:v>
                </c:pt>
                <c:pt idx="709">
                  <c:v>41964</c:v>
                </c:pt>
                <c:pt idx="710">
                  <c:v>41963</c:v>
                </c:pt>
                <c:pt idx="711">
                  <c:v>41962</c:v>
                </c:pt>
                <c:pt idx="712">
                  <c:v>41961</c:v>
                </c:pt>
                <c:pt idx="713">
                  <c:v>41960</c:v>
                </c:pt>
                <c:pt idx="714">
                  <c:v>41959</c:v>
                </c:pt>
                <c:pt idx="715">
                  <c:v>41958</c:v>
                </c:pt>
                <c:pt idx="716">
                  <c:v>41957</c:v>
                </c:pt>
                <c:pt idx="717">
                  <c:v>41956</c:v>
                </c:pt>
                <c:pt idx="718">
                  <c:v>41955</c:v>
                </c:pt>
                <c:pt idx="719">
                  <c:v>41954</c:v>
                </c:pt>
                <c:pt idx="720">
                  <c:v>41953</c:v>
                </c:pt>
                <c:pt idx="721">
                  <c:v>41952</c:v>
                </c:pt>
                <c:pt idx="722">
                  <c:v>41951</c:v>
                </c:pt>
                <c:pt idx="723">
                  <c:v>41950</c:v>
                </c:pt>
                <c:pt idx="724">
                  <c:v>41949</c:v>
                </c:pt>
                <c:pt idx="725">
                  <c:v>41948</c:v>
                </c:pt>
                <c:pt idx="726">
                  <c:v>41947</c:v>
                </c:pt>
                <c:pt idx="727">
                  <c:v>41946</c:v>
                </c:pt>
                <c:pt idx="728">
                  <c:v>41945</c:v>
                </c:pt>
                <c:pt idx="729">
                  <c:v>41944</c:v>
                </c:pt>
                <c:pt idx="730">
                  <c:v>41943</c:v>
                </c:pt>
                <c:pt idx="731">
                  <c:v>41942</c:v>
                </c:pt>
                <c:pt idx="732">
                  <c:v>41941</c:v>
                </c:pt>
                <c:pt idx="733">
                  <c:v>41940</c:v>
                </c:pt>
                <c:pt idx="734">
                  <c:v>41939</c:v>
                </c:pt>
                <c:pt idx="735">
                  <c:v>41938</c:v>
                </c:pt>
                <c:pt idx="736">
                  <c:v>41937</c:v>
                </c:pt>
                <c:pt idx="737">
                  <c:v>41936</c:v>
                </c:pt>
                <c:pt idx="738">
                  <c:v>41935</c:v>
                </c:pt>
                <c:pt idx="739">
                  <c:v>41934</c:v>
                </c:pt>
                <c:pt idx="740">
                  <c:v>41933</c:v>
                </c:pt>
                <c:pt idx="741">
                  <c:v>41932</c:v>
                </c:pt>
                <c:pt idx="742">
                  <c:v>41931</c:v>
                </c:pt>
                <c:pt idx="743">
                  <c:v>41930</c:v>
                </c:pt>
                <c:pt idx="744">
                  <c:v>41929</c:v>
                </c:pt>
                <c:pt idx="745">
                  <c:v>41928</c:v>
                </c:pt>
                <c:pt idx="746">
                  <c:v>41927</c:v>
                </c:pt>
                <c:pt idx="747">
                  <c:v>41926</c:v>
                </c:pt>
                <c:pt idx="748">
                  <c:v>41925</c:v>
                </c:pt>
                <c:pt idx="749">
                  <c:v>41924</c:v>
                </c:pt>
                <c:pt idx="750">
                  <c:v>41923</c:v>
                </c:pt>
                <c:pt idx="751">
                  <c:v>41922</c:v>
                </c:pt>
                <c:pt idx="752">
                  <c:v>41921</c:v>
                </c:pt>
                <c:pt idx="753">
                  <c:v>41920</c:v>
                </c:pt>
                <c:pt idx="754">
                  <c:v>41919</c:v>
                </c:pt>
                <c:pt idx="755">
                  <c:v>41918</c:v>
                </c:pt>
                <c:pt idx="756">
                  <c:v>41917</c:v>
                </c:pt>
                <c:pt idx="757">
                  <c:v>41916</c:v>
                </c:pt>
                <c:pt idx="758">
                  <c:v>41915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9</c:v>
                </c:pt>
                <c:pt idx="765">
                  <c:v>41908</c:v>
                </c:pt>
                <c:pt idx="766">
                  <c:v>41907</c:v>
                </c:pt>
                <c:pt idx="767">
                  <c:v>41906</c:v>
                </c:pt>
                <c:pt idx="768">
                  <c:v>41905</c:v>
                </c:pt>
                <c:pt idx="769">
                  <c:v>41904</c:v>
                </c:pt>
                <c:pt idx="770">
                  <c:v>41903</c:v>
                </c:pt>
                <c:pt idx="771">
                  <c:v>41902</c:v>
                </c:pt>
                <c:pt idx="772">
                  <c:v>41901</c:v>
                </c:pt>
                <c:pt idx="773">
                  <c:v>41900</c:v>
                </c:pt>
                <c:pt idx="774">
                  <c:v>41899</c:v>
                </c:pt>
                <c:pt idx="775">
                  <c:v>41898</c:v>
                </c:pt>
                <c:pt idx="776">
                  <c:v>41897</c:v>
                </c:pt>
                <c:pt idx="777">
                  <c:v>41896</c:v>
                </c:pt>
                <c:pt idx="778">
                  <c:v>41895</c:v>
                </c:pt>
                <c:pt idx="779">
                  <c:v>41894</c:v>
                </c:pt>
                <c:pt idx="780">
                  <c:v>41893</c:v>
                </c:pt>
                <c:pt idx="781">
                  <c:v>41892</c:v>
                </c:pt>
                <c:pt idx="782">
                  <c:v>41891</c:v>
                </c:pt>
                <c:pt idx="783">
                  <c:v>41890</c:v>
                </c:pt>
                <c:pt idx="784">
                  <c:v>41889</c:v>
                </c:pt>
                <c:pt idx="785">
                  <c:v>41888</c:v>
                </c:pt>
                <c:pt idx="786">
                  <c:v>41887</c:v>
                </c:pt>
                <c:pt idx="787">
                  <c:v>41886</c:v>
                </c:pt>
                <c:pt idx="788">
                  <c:v>41885</c:v>
                </c:pt>
                <c:pt idx="789">
                  <c:v>41884</c:v>
                </c:pt>
                <c:pt idx="790">
                  <c:v>41883</c:v>
                </c:pt>
                <c:pt idx="791">
                  <c:v>41882</c:v>
                </c:pt>
                <c:pt idx="792">
                  <c:v>41881</c:v>
                </c:pt>
                <c:pt idx="793">
                  <c:v>41880</c:v>
                </c:pt>
                <c:pt idx="794">
                  <c:v>41879</c:v>
                </c:pt>
                <c:pt idx="795">
                  <c:v>41878</c:v>
                </c:pt>
                <c:pt idx="796">
                  <c:v>41877</c:v>
                </c:pt>
                <c:pt idx="797">
                  <c:v>41876</c:v>
                </c:pt>
                <c:pt idx="798">
                  <c:v>41875</c:v>
                </c:pt>
                <c:pt idx="799">
                  <c:v>41874</c:v>
                </c:pt>
                <c:pt idx="800">
                  <c:v>41873</c:v>
                </c:pt>
                <c:pt idx="801">
                  <c:v>41872</c:v>
                </c:pt>
                <c:pt idx="802">
                  <c:v>41871</c:v>
                </c:pt>
                <c:pt idx="803">
                  <c:v>41870</c:v>
                </c:pt>
                <c:pt idx="804">
                  <c:v>41869</c:v>
                </c:pt>
                <c:pt idx="805">
                  <c:v>41868</c:v>
                </c:pt>
                <c:pt idx="806">
                  <c:v>41867</c:v>
                </c:pt>
                <c:pt idx="807">
                  <c:v>41866</c:v>
                </c:pt>
                <c:pt idx="808">
                  <c:v>41865</c:v>
                </c:pt>
                <c:pt idx="809">
                  <c:v>41864</c:v>
                </c:pt>
                <c:pt idx="810">
                  <c:v>41863</c:v>
                </c:pt>
                <c:pt idx="811">
                  <c:v>41862</c:v>
                </c:pt>
                <c:pt idx="812">
                  <c:v>41861</c:v>
                </c:pt>
                <c:pt idx="813">
                  <c:v>41860</c:v>
                </c:pt>
                <c:pt idx="814">
                  <c:v>41859</c:v>
                </c:pt>
                <c:pt idx="815">
                  <c:v>41858</c:v>
                </c:pt>
                <c:pt idx="816">
                  <c:v>41857</c:v>
                </c:pt>
                <c:pt idx="817">
                  <c:v>41856</c:v>
                </c:pt>
                <c:pt idx="818">
                  <c:v>41855</c:v>
                </c:pt>
                <c:pt idx="819">
                  <c:v>41854</c:v>
                </c:pt>
                <c:pt idx="820">
                  <c:v>41853</c:v>
                </c:pt>
                <c:pt idx="821">
                  <c:v>41852</c:v>
                </c:pt>
                <c:pt idx="822">
                  <c:v>41851</c:v>
                </c:pt>
                <c:pt idx="823">
                  <c:v>41850</c:v>
                </c:pt>
                <c:pt idx="824">
                  <c:v>41849</c:v>
                </c:pt>
                <c:pt idx="825">
                  <c:v>41848</c:v>
                </c:pt>
                <c:pt idx="826">
                  <c:v>41847</c:v>
                </c:pt>
                <c:pt idx="827">
                  <c:v>41846</c:v>
                </c:pt>
                <c:pt idx="828">
                  <c:v>41845</c:v>
                </c:pt>
                <c:pt idx="829">
                  <c:v>41844</c:v>
                </c:pt>
                <c:pt idx="830">
                  <c:v>41843</c:v>
                </c:pt>
                <c:pt idx="831">
                  <c:v>41842</c:v>
                </c:pt>
                <c:pt idx="832">
                  <c:v>41841</c:v>
                </c:pt>
                <c:pt idx="833">
                  <c:v>41840</c:v>
                </c:pt>
                <c:pt idx="834">
                  <c:v>41839</c:v>
                </c:pt>
                <c:pt idx="835">
                  <c:v>41838</c:v>
                </c:pt>
                <c:pt idx="836">
                  <c:v>41837</c:v>
                </c:pt>
                <c:pt idx="837">
                  <c:v>41836</c:v>
                </c:pt>
                <c:pt idx="838">
                  <c:v>41835</c:v>
                </c:pt>
                <c:pt idx="839">
                  <c:v>41834</c:v>
                </c:pt>
                <c:pt idx="840">
                  <c:v>41833</c:v>
                </c:pt>
                <c:pt idx="841">
                  <c:v>41832</c:v>
                </c:pt>
                <c:pt idx="842">
                  <c:v>41831</c:v>
                </c:pt>
                <c:pt idx="843">
                  <c:v>41830</c:v>
                </c:pt>
                <c:pt idx="844">
                  <c:v>41829</c:v>
                </c:pt>
                <c:pt idx="845">
                  <c:v>41828</c:v>
                </c:pt>
                <c:pt idx="846">
                  <c:v>41827</c:v>
                </c:pt>
                <c:pt idx="847">
                  <c:v>41826</c:v>
                </c:pt>
                <c:pt idx="848">
                  <c:v>41825</c:v>
                </c:pt>
                <c:pt idx="849">
                  <c:v>41824</c:v>
                </c:pt>
                <c:pt idx="850">
                  <c:v>41823</c:v>
                </c:pt>
                <c:pt idx="851">
                  <c:v>41822</c:v>
                </c:pt>
                <c:pt idx="852">
                  <c:v>41821</c:v>
                </c:pt>
                <c:pt idx="853">
                  <c:v>41820</c:v>
                </c:pt>
                <c:pt idx="854">
                  <c:v>41819</c:v>
                </c:pt>
                <c:pt idx="855">
                  <c:v>41818</c:v>
                </c:pt>
                <c:pt idx="856">
                  <c:v>41817</c:v>
                </c:pt>
                <c:pt idx="857">
                  <c:v>41816</c:v>
                </c:pt>
                <c:pt idx="858">
                  <c:v>41815</c:v>
                </c:pt>
                <c:pt idx="859">
                  <c:v>41814</c:v>
                </c:pt>
                <c:pt idx="860">
                  <c:v>41813</c:v>
                </c:pt>
                <c:pt idx="861">
                  <c:v>41812</c:v>
                </c:pt>
                <c:pt idx="862">
                  <c:v>41811</c:v>
                </c:pt>
                <c:pt idx="863">
                  <c:v>41810</c:v>
                </c:pt>
                <c:pt idx="864">
                  <c:v>41809</c:v>
                </c:pt>
                <c:pt idx="865">
                  <c:v>41808</c:v>
                </c:pt>
                <c:pt idx="866">
                  <c:v>41807</c:v>
                </c:pt>
                <c:pt idx="867">
                  <c:v>41806</c:v>
                </c:pt>
                <c:pt idx="868">
                  <c:v>41805</c:v>
                </c:pt>
                <c:pt idx="869">
                  <c:v>41804</c:v>
                </c:pt>
                <c:pt idx="870">
                  <c:v>41803</c:v>
                </c:pt>
                <c:pt idx="871">
                  <c:v>41802</c:v>
                </c:pt>
                <c:pt idx="872">
                  <c:v>41801</c:v>
                </c:pt>
                <c:pt idx="873">
                  <c:v>41800</c:v>
                </c:pt>
                <c:pt idx="874">
                  <c:v>41799</c:v>
                </c:pt>
                <c:pt idx="875">
                  <c:v>41798</c:v>
                </c:pt>
                <c:pt idx="876">
                  <c:v>41797</c:v>
                </c:pt>
                <c:pt idx="877">
                  <c:v>41796</c:v>
                </c:pt>
                <c:pt idx="878">
                  <c:v>41795</c:v>
                </c:pt>
                <c:pt idx="879">
                  <c:v>41794</c:v>
                </c:pt>
                <c:pt idx="880">
                  <c:v>41793</c:v>
                </c:pt>
                <c:pt idx="881">
                  <c:v>41792</c:v>
                </c:pt>
                <c:pt idx="882">
                  <c:v>41791</c:v>
                </c:pt>
                <c:pt idx="883">
                  <c:v>41790</c:v>
                </c:pt>
                <c:pt idx="884">
                  <c:v>41789</c:v>
                </c:pt>
                <c:pt idx="885">
                  <c:v>41788</c:v>
                </c:pt>
                <c:pt idx="886">
                  <c:v>41787</c:v>
                </c:pt>
                <c:pt idx="887">
                  <c:v>41786</c:v>
                </c:pt>
                <c:pt idx="888">
                  <c:v>41785</c:v>
                </c:pt>
                <c:pt idx="889">
                  <c:v>41784</c:v>
                </c:pt>
                <c:pt idx="890">
                  <c:v>41783</c:v>
                </c:pt>
                <c:pt idx="891">
                  <c:v>41782</c:v>
                </c:pt>
                <c:pt idx="892">
                  <c:v>41781</c:v>
                </c:pt>
                <c:pt idx="893">
                  <c:v>41780</c:v>
                </c:pt>
                <c:pt idx="894">
                  <c:v>41779</c:v>
                </c:pt>
                <c:pt idx="895">
                  <c:v>41778</c:v>
                </c:pt>
                <c:pt idx="896">
                  <c:v>41777</c:v>
                </c:pt>
                <c:pt idx="897">
                  <c:v>41776</c:v>
                </c:pt>
                <c:pt idx="898">
                  <c:v>41775</c:v>
                </c:pt>
                <c:pt idx="899">
                  <c:v>41774</c:v>
                </c:pt>
                <c:pt idx="900">
                  <c:v>41773</c:v>
                </c:pt>
                <c:pt idx="901">
                  <c:v>41772</c:v>
                </c:pt>
                <c:pt idx="902">
                  <c:v>41771</c:v>
                </c:pt>
                <c:pt idx="903">
                  <c:v>41770</c:v>
                </c:pt>
                <c:pt idx="904">
                  <c:v>41769</c:v>
                </c:pt>
                <c:pt idx="905">
                  <c:v>41768</c:v>
                </c:pt>
                <c:pt idx="906">
                  <c:v>41767</c:v>
                </c:pt>
                <c:pt idx="907">
                  <c:v>41766</c:v>
                </c:pt>
                <c:pt idx="908">
                  <c:v>41765</c:v>
                </c:pt>
                <c:pt idx="909">
                  <c:v>41764</c:v>
                </c:pt>
                <c:pt idx="910">
                  <c:v>41763</c:v>
                </c:pt>
                <c:pt idx="911">
                  <c:v>41762</c:v>
                </c:pt>
                <c:pt idx="912">
                  <c:v>41761</c:v>
                </c:pt>
                <c:pt idx="913">
                  <c:v>41760</c:v>
                </c:pt>
                <c:pt idx="914">
                  <c:v>41759</c:v>
                </c:pt>
                <c:pt idx="915">
                  <c:v>41758</c:v>
                </c:pt>
                <c:pt idx="916">
                  <c:v>41757</c:v>
                </c:pt>
                <c:pt idx="917">
                  <c:v>41756</c:v>
                </c:pt>
                <c:pt idx="918">
                  <c:v>41755</c:v>
                </c:pt>
                <c:pt idx="919">
                  <c:v>41754</c:v>
                </c:pt>
                <c:pt idx="920">
                  <c:v>41753</c:v>
                </c:pt>
                <c:pt idx="921">
                  <c:v>41752</c:v>
                </c:pt>
                <c:pt idx="922">
                  <c:v>41751</c:v>
                </c:pt>
                <c:pt idx="923">
                  <c:v>41750</c:v>
                </c:pt>
                <c:pt idx="924">
                  <c:v>41749</c:v>
                </c:pt>
                <c:pt idx="925">
                  <c:v>41748</c:v>
                </c:pt>
                <c:pt idx="926">
                  <c:v>41747</c:v>
                </c:pt>
                <c:pt idx="927">
                  <c:v>41746</c:v>
                </c:pt>
                <c:pt idx="928">
                  <c:v>41745</c:v>
                </c:pt>
                <c:pt idx="929">
                  <c:v>41744</c:v>
                </c:pt>
                <c:pt idx="930">
                  <c:v>41743</c:v>
                </c:pt>
                <c:pt idx="931">
                  <c:v>41742</c:v>
                </c:pt>
                <c:pt idx="932">
                  <c:v>41741</c:v>
                </c:pt>
                <c:pt idx="933">
                  <c:v>41740</c:v>
                </c:pt>
                <c:pt idx="934">
                  <c:v>41739</c:v>
                </c:pt>
                <c:pt idx="935">
                  <c:v>41738</c:v>
                </c:pt>
                <c:pt idx="936">
                  <c:v>41737</c:v>
                </c:pt>
                <c:pt idx="937">
                  <c:v>41736</c:v>
                </c:pt>
                <c:pt idx="938">
                  <c:v>41735</c:v>
                </c:pt>
                <c:pt idx="939">
                  <c:v>41734</c:v>
                </c:pt>
                <c:pt idx="940">
                  <c:v>41733</c:v>
                </c:pt>
                <c:pt idx="941">
                  <c:v>41732</c:v>
                </c:pt>
                <c:pt idx="942">
                  <c:v>41731</c:v>
                </c:pt>
                <c:pt idx="943">
                  <c:v>41730</c:v>
                </c:pt>
                <c:pt idx="944">
                  <c:v>41729</c:v>
                </c:pt>
                <c:pt idx="945">
                  <c:v>41728</c:v>
                </c:pt>
                <c:pt idx="946">
                  <c:v>41727</c:v>
                </c:pt>
                <c:pt idx="947">
                  <c:v>41726</c:v>
                </c:pt>
                <c:pt idx="948">
                  <c:v>41725</c:v>
                </c:pt>
                <c:pt idx="949">
                  <c:v>41724</c:v>
                </c:pt>
                <c:pt idx="950">
                  <c:v>41723</c:v>
                </c:pt>
                <c:pt idx="951">
                  <c:v>41722</c:v>
                </c:pt>
                <c:pt idx="952">
                  <c:v>41721</c:v>
                </c:pt>
                <c:pt idx="953">
                  <c:v>41720</c:v>
                </c:pt>
                <c:pt idx="954">
                  <c:v>41719</c:v>
                </c:pt>
                <c:pt idx="955">
                  <c:v>41718</c:v>
                </c:pt>
                <c:pt idx="956">
                  <c:v>41717</c:v>
                </c:pt>
                <c:pt idx="957">
                  <c:v>41716</c:v>
                </c:pt>
                <c:pt idx="958">
                  <c:v>41715</c:v>
                </c:pt>
                <c:pt idx="959">
                  <c:v>41714</c:v>
                </c:pt>
                <c:pt idx="960">
                  <c:v>41713</c:v>
                </c:pt>
                <c:pt idx="961">
                  <c:v>41712</c:v>
                </c:pt>
                <c:pt idx="962">
                  <c:v>41711</c:v>
                </c:pt>
                <c:pt idx="963">
                  <c:v>41710</c:v>
                </c:pt>
                <c:pt idx="964">
                  <c:v>41709</c:v>
                </c:pt>
                <c:pt idx="965">
                  <c:v>41708</c:v>
                </c:pt>
                <c:pt idx="966">
                  <c:v>41707</c:v>
                </c:pt>
                <c:pt idx="967">
                  <c:v>41706</c:v>
                </c:pt>
                <c:pt idx="968">
                  <c:v>41705</c:v>
                </c:pt>
                <c:pt idx="969">
                  <c:v>41704</c:v>
                </c:pt>
                <c:pt idx="970">
                  <c:v>41703</c:v>
                </c:pt>
                <c:pt idx="971">
                  <c:v>41702</c:v>
                </c:pt>
                <c:pt idx="972">
                  <c:v>41701</c:v>
                </c:pt>
                <c:pt idx="973">
                  <c:v>41700</c:v>
                </c:pt>
                <c:pt idx="974">
                  <c:v>41699</c:v>
                </c:pt>
                <c:pt idx="975">
                  <c:v>41698</c:v>
                </c:pt>
                <c:pt idx="976">
                  <c:v>41697</c:v>
                </c:pt>
                <c:pt idx="977">
                  <c:v>41696</c:v>
                </c:pt>
                <c:pt idx="978">
                  <c:v>41695</c:v>
                </c:pt>
                <c:pt idx="979">
                  <c:v>41694</c:v>
                </c:pt>
                <c:pt idx="980">
                  <c:v>41693</c:v>
                </c:pt>
                <c:pt idx="981">
                  <c:v>41692</c:v>
                </c:pt>
                <c:pt idx="982">
                  <c:v>41691</c:v>
                </c:pt>
                <c:pt idx="983">
                  <c:v>41690</c:v>
                </c:pt>
                <c:pt idx="984">
                  <c:v>41689</c:v>
                </c:pt>
                <c:pt idx="985">
                  <c:v>41688</c:v>
                </c:pt>
                <c:pt idx="986">
                  <c:v>41687</c:v>
                </c:pt>
                <c:pt idx="987">
                  <c:v>41686</c:v>
                </c:pt>
                <c:pt idx="988">
                  <c:v>41685</c:v>
                </c:pt>
                <c:pt idx="989">
                  <c:v>41684</c:v>
                </c:pt>
                <c:pt idx="990">
                  <c:v>41683</c:v>
                </c:pt>
                <c:pt idx="991">
                  <c:v>41682</c:v>
                </c:pt>
                <c:pt idx="992">
                  <c:v>41681</c:v>
                </c:pt>
                <c:pt idx="993">
                  <c:v>41680</c:v>
                </c:pt>
                <c:pt idx="994">
                  <c:v>41679</c:v>
                </c:pt>
                <c:pt idx="995">
                  <c:v>41678</c:v>
                </c:pt>
                <c:pt idx="996">
                  <c:v>41677</c:v>
                </c:pt>
                <c:pt idx="997">
                  <c:v>41676</c:v>
                </c:pt>
                <c:pt idx="998">
                  <c:v>41675</c:v>
                </c:pt>
                <c:pt idx="999">
                  <c:v>41674</c:v>
                </c:pt>
                <c:pt idx="1000">
                  <c:v>41673</c:v>
                </c:pt>
                <c:pt idx="1001">
                  <c:v>41672</c:v>
                </c:pt>
                <c:pt idx="1002">
                  <c:v>41671</c:v>
                </c:pt>
                <c:pt idx="1003">
                  <c:v>41670</c:v>
                </c:pt>
                <c:pt idx="1004">
                  <c:v>41669</c:v>
                </c:pt>
                <c:pt idx="1005">
                  <c:v>41668</c:v>
                </c:pt>
                <c:pt idx="1006">
                  <c:v>41667</c:v>
                </c:pt>
                <c:pt idx="1007">
                  <c:v>41666</c:v>
                </c:pt>
                <c:pt idx="1008">
                  <c:v>41665</c:v>
                </c:pt>
                <c:pt idx="1009">
                  <c:v>41664</c:v>
                </c:pt>
                <c:pt idx="1010">
                  <c:v>41663</c:v>
                </c:pt>
                <c:pt idx="1011">
                  <c:v>41662</c:v>
                </c:pt>
                <c:pt idx="1012">
                  <c:v>41661</c:v>
                </c:pt>
                <c:pt idx="1013">
                  <c:v>41660</c:v>
                </c:pt>
                <c:pt idx="1014">
                  <c:v>41659</c:v>
                </c:pt>
                <c:pt idx="1015">
                  <c:v>41658</c:v>
                </c:pt>
                <c:pt idx="1016">
                  <c:v>41657</c:v>
                </c:pt>
                <c:pt idx="1017">
                  <c:v>41656</c:v>
                </c:pt>
                <c:pt idx="1018">
                  <c:v>41655</c:v>
                </c:pt>
                <c:pt idx="1019">
                  <c:v>41654</c:v>
                </c:pt>
                <c:pt idx="1020">
                  <c:v>41653</c:v>
                </c:pt>
                <c:pt idx="1021">
                  <c:v>41652</c:v>
                </c:pt>
                <c:pt idx="1022">
                  <c:v>41651</c:v>
                </c:pt>
                <c:pt idx="1023">
                  <c:v>41650</c:v>
                </c:pt>
                <c:pt idx="1024">
                  <c:v>41649</c:v>
                </c:pt>
                <c:pt idx="1025">
                  <c:v>41648</c:v>
                </c:pt>
                <c:pt idx="1026">
                  <c:v>41647</c:v>
                </c:pt>
                <c:pt idx="1027">
                  <c:v>41646</c:v>
                </c:pt>
                <c:pt idx="1028">
                  <c:v>41645</c:v>
                </c:pt>
                <c:pt idx="1029">
                  <c:v>41644</c:v>
                </c:pt>
                <c:pt idx="1030">
                  <c:v>41643</c:v>
                </c:pt>
                <c:pt idx="1031">
                  <c:v>41642</c:v>
                </c:pt>
                <c:pt idx="1032">
                  <c:v>41641</c:v>
                </c:pt>
                <c:pt idx="1033">
                  <c:v>41640</c:v>
                </c:pt>
                <c:pt idx="1034">
                  <c:v>41639</c:v>
                </c:pt>
                <c:pt idx="1035">
                  <c:v>41638</c:v>
                </c:pt>
                <c:pt idx="1036">
                  <c:v>41637</c:v>
                </c:pt>
                <c:pt idx="1037">
                  <c:v>41636</c:v>
                </c:pt>
                <c:pt idx="1038">
                  <c:v>41635</c:v>
                </c:pt>
                <c:pt idx="1039">
                  <c:v>41634</c:v>
                </c:pt>
                <c:pt idx="1040">
                  <c:v>41633</c:v>
                </c:pt>
                <c:pt idx="1041">
                  <c:v>41632</c:v>
                </c:pt>
                <c:pt idx="1042">
                  <c:v>41631</c:v>
                </c:pt>
                <c:pt idx="1043">
                  <c:v>41630</c:v>
                </c:pt>
                <c:pt idx="1044">
                  <c:v>41629</c:v>
                </c:pt>
                <c:pt idx="1045">
                  <c:v>41628</c:v>
                </c:pt>
                <c:pt idx="1046">
                  <c:v>41627</c:v>
                </c:pt>
                <c:pt idx="1047">
                  <c:v>41626</c:v>
                </c:pt>
                <c:pt idx="1048">
                  <c:v>41625</c:v>
                </c:pt>
                <c:pt idx="1049">
                  <c:v>41624</c:v>
                </c:pt>
                <c:pt idx="1050">
                  <c:v>41623</c:v>
                </c:pt>
                <c:pt idx="1051">
                  <c:v>41622</c:v>
                </c:pt>
                <c:pt idx="1052">
                  <c:v>41621</c:v>
                </c:pt>
                <c:pt idx="1053">
                  <c:v>41620</c:v>
                </c:pt>
                <c:pt idx="1054">
                  <c:v>41619</c:v>
                </c:pt>
                <c:pt idx="1055">
                  <c:v>41618</c:v>
                </c:pt>
                <c:pt idx="1056">
                  <c:v>41617</c:v>
                </c:pt>
                <c:pt idx="1057">
                  <c:v>41616</c:v>
                </c:pt>
                <c:pt idx="1058">
                  <c:v>41615</c:v>
                </c:pt>
                <c:pt idx="1059">
                  <c:v>41614</c:v>
                </c:pt>
                <c:pt idx="1060">
                  <c:v>41613</c:v>
                </c:pt>
                <c:pt idx="1061">
                  <c:v>41612</c:v>
                </c:pt>
                <c:pt idx="1062">
                  <c:v>41611</c:v>
                </c:pt>
                <c:pt idx="1063">
                  <c:v>41610</c:v>
                </c:pt>
                <c:pt idx="1064">
                  <c:v>41609</c:v>
                </c:pt>
                <c:pt idx="1065">
                  <c:v>41608</c:v>
                </c:pt>
                <c:pt idx="1066">
                  <c:v>41607</c:v>
                </c:pt>
                <c:pt idx="1067">
                  <c:v>41606</c:v>
                </c:pt>
                <c:pt idx="1068">
                  <c:v>41605</c:v>
                </c:pt>
                <c:pt idx="1069">
                  <c:v>41604</c:v>
                </c:pt>
                <c:pt idx="1070">
                  <c:v>41603</c:v>
                </c:pt>
                <c:pt idx="1071">
                  <c:v>41602</c:v>
                </c:pt>
                <c:pt idx="1072">
                  <c:v>41601</c:v>
                </c:pt>
                <c:pt idx="1073">
                  <c:v>41600</c:v>
                </c:pt>
                <c:pt idx="1074">
                  <c:v>41599</c:v>
                </c:pt>
                <c:pt idx="1075">
                  <c:v>41598</c:v>
                </c:pt>
                <c:pt idx="1076">
                  <c:v>41597</c:v>
                </c:pt>
                <c:pt idx="1077">
                  <c:v>41596</c:v>
                </c:pt>
                <c:pt idx="1078">
                  <c:v>41595</c:v>
                </c:pt>
                <c:pt idx="1079">
                  <c:v>41594</c:v>
                </c:pt>
                <c:pt idx="1080">
                  <c:v>41593</c:v>
                </c:pt>
                <c:pt idx="1081">
                  <c:v>41592</c:v>
                </c:pt>
                <c:pt idx="1082">
                  <c:v>41591</c:v>
                </c:pt>
                <c:pt idx="1083">
                  <c:v>41590</c:v>
                </c:pt>
                <c:pt idx="1084">
                  <c:v>41589</c:v>
                </c:pt>
                <c:pt idx="1085">
                  <c:v>41588</c:v>
                </c:pt>
                <c:pt idx="1086">
                  <c:v>41587</c:v>
                </c:pt>
                <c:pt idx="1087">
                  <c:v>41586</c:v>
                </c:pt>
                <c:pt idx="1088">
                  <c:v>41585</c:v>
                </c:pt>
                <c:pt idx="1089">
                  <c:v>41584</c:v>
                </c:pt>
                <c:pt idx="1090">
                  <c:v>41583</c:v>
                </c:pt>
                <c:pt idx="1091">
                  <c:v>41582</c:v>
                </c:pt>
                <c:pt idx="1092">
                  <c:v>41581</c:v>
                </c:pt>
                <c:pt idx="1093">
                  <c:v>41580</c:v>
                </c:pt>
                <c:pt idx="1094">
                  <c:v>41579</c:v>
                </c:pt>
                <c:pt idx="1095">
                  <c:v>41578</c:v>
                </c:pt>
                <c:pt idx="1096">
                  <c:v>41577</c:v>
                </c:pt>
                <c:pt idx="1097">
                  <c:v>41576</c:v>
                </c:pt>
                <c:pt idx="1098">
                  <c:v>41575</c:v>
                </c:pt>
                <c:pt idx="1099">
                  <c:v>41574</c:v>
                </c:pt>
                <c:pt idx="1100">
                  <c:v>41573</c:v>
                </c:pt>
                <c:pt idx="1101">
                  <c:v>41572</c:v>
                </c:pt>
                <c:pt idx="1102">
                  <c:v>41571</c:v>
                </c:pt>
                <c:pt idx="1103">
                  <c:v>41570</c:v>
                </c:pt>
                <c:pt idx="1104">
                  <c:v>41569</c:v>
                </c:pt>
                <c:pt idx="1105">
                  <c:v>41568</c:v>
                </c:pt>
                <c:pt idx="1106">
                  <c:v>41567</c:v>
                </c:pt>
                <c:pt idx="1107">
                  <c:v>41566</c:v>
                </c:pt>
                <c:pt idx="1108">
                  <c:v>41565</c:v>
                </c:pt>
                <c:pt idx="1109">
                  <c:v>41564</c:v>
                </c:pt>
                <c:pt idx="1110">
                  <c:v>41563</c:v>
                </c:pt>
                <c:pt idx="1111">
                  <c:v>41562</c:v>
                </c:pt>
                <c:pt idx="1112">
                  <c:v>41561</c:v>
                </c:pt>
                <c:pt idx="1113">
                  <c:v>41560</c:v>
                </c:pt>
                <c:pt idx="1114">
                  <c:v>41559</c:v>
                </c:pt>
                <c:pt idx="1115">
                  <c:v>41558</c:v>
                </c:pt>
                <c:pt idx="1116">
                  <c:v>41557</c:v>
                </c:pt>
                <c:pt idx="1117">
                  <c:v>41556</c:v>
                </c:pt>
                <c:pt idx="1118">
                  <c:v>41555</c:v>
                </c:pt>
                <c:pt idx="1119">
                  <c:v>41554</c:v>
                </c:pt>
                <c:pt idx="1120">
                  <c:v>41553</c:v>
                </c:pt>
                <c:pt idx="1121">
                  <c:v>41552</c:v>
                </c:pt>
                <c:pt idx="1122">
                  <c:v>41551</c:v>
                </c:pt>
                <c:pt idx="1123">
                  <c:v>41550</c:v>
                </c:pt>
                <c:pt idx="1124">
                  <c:v>41549</c:v>
                </c:pt>
                <c:pt idx="1125">
                  <c:v>41548</c:v>
                </c:pt>
                <c:pt idx="1126">
                  <c:v>41547</c:v>
                </c:pt>
                <c:pt idx="1127">
                  <c:v>41546</c:v>
                </c:pt>
                <c:pt idx="1128">
                  <c:v>41545</c:v>
                </c:pt>
                <c:pt idx="1129">
                  <c:v>41544</c:v>
                </c:pt>
                <c:pt idx="1130">
                  <c:v>41543</c:v>
                </c:pt>
                <c:pt idx="1131">
                  <c:v>41542</c:v>
                </c:pt>
                <c:pt idx="1132">
                  <c:v>41541</c:v>
                </c:pt>
                <c:pt idx="1133">
                  <c:v>41540</c:v>
                </c:pt>
                <c:pt idx="1134">
                  <c:v>41539</c:v>
                </c:pt>
                <c:pt idx="1135">
                  <c:v>41538</c:v>
                </c:pt>
                <c:pt idx="1136">
                  <c:v>41537</c:v>
                </c:pt>
                <c:pt idx="1137">
                  <c:v>41536</c:v>
                </c:pt>
                <c:pt idx="1138">
                  <c:v>41535</c:v>
                </c:pt>
                <c:pt idx="1139">
                  <c:v>41534</c:v>
                </c:pt>
                <c:pt idx="1140">
                  <c:v>41533</c:v>
                </c:pt>
                <c:pt idx="1141">
                  <c:v>41532</c:v>
                </c:pt>
                <c:pt idx="1142">
                  <c:v>41531</c:v>
                </c:pt>
                <c:pt idx="1143">
                  <c:v>41530</c:v>
                </c:pt>
                <c:pt idx="1144">
                  <c:v>41529</c:v>
                </c:pt>
                <c:pt idx="1145">
                  <c:v>41528</c:v>
                </c:pt>
                <c:pt idx="1146">
                  <c:v>41527</c:v>
                </c:pt>
                <c:pt idx="1147">
                  <c:v>41526</c:v>
                </c:pt>
                <c:pt idx="1148">
                  <c:v>41525</c:v>
                </c:pt>
                <c:pt idx="1149">
                  <c:v>41524</c:v>
                </c:pt>
                <c:pt idx="1150">
                  <c:v>41523</c:v>
                </c:pt>
                <c:pt idx="1151">
                  <c:v>41522</c:v>
                </c:pt>
                <c:pt idx="1152">
                  <c:v>41521</c:v>
                </c:pt>
                <c:pt idx="1153">
                  <c:v>41520</c:v>
                </c:pt>
                <c:pt idx="1154">
                  <c:v>41519</c:v>
                </c:pt>
                <c:pt idx="1155">
                  <c:v>41518</c:v>
                </c:pt>
                <c:pt idx="1156">
                  <c:v>41517</c:v>
                </c:pt>
                <c:pt idx="1157">
                  <c:v>41516</c:v>
                </c:pt>
                <c:pt idx="1158">
                  <c:v>41515</c:v>
                </c:pt>
                <c:pt idx="1159">
                  <c:v>41514</c:v>
                </c:pt>
                <c:pt idx="1160">
                  <c:v>41513</c:v>
                </c:pt>
                <c:pt idx="1161">
                  <c:v>41512</c:v>
                </c:pt>
                <c:pt idx="1162">
                  <c:v>41511</c:v>
                </c:pt>
                <c:pt idx="1163">
                  <c:v>41510</c:v>
                </c:pt>
                <c:pt idx="1164">
                  <c:v>41509</c:v>
                </c:pt>
                <c:pt idx="1165">
                  <c:v>41508</c:v>
                </c:pt>
                <c:pt idx="1166">
                  <c:v>41507</c:v>
                </c:pt>
                <c:pt idx="1167">
                  <c:v>41506</c:v>
                </c:pt>
                <c:pt idx="1168">
                  <c:v>41505</c:v>
                </c:pt>
                <c:pt idx="1169">
                  <c:v>41504</c:v>
                </c:pt>
                <c:pt idx="1170">
                  <c:v>41503</c:v>
                </c:pt>
                <c:pt idx="1171">
                  <c:v>41502</c:v>
                </c:pt>
                <c:pt idx="1172">
                  <c:v>41501</c:v>
                </c:pt>
                <c:pt idx="1173">
                  <c:v>41500</c:v>
                </c:pt>
                <c:pt idx="1174">
                  <c:v>41499</c:v>
                </c:pt>
                <c:pt idx="1175">
                  <c:v>41498</c:v>
                </c:pt>
                <c:pt idx="1176">
                  <c:v>41497</c:v>
                </c:pt>
                <c:pt idx="1177">
                  <c:v>41496</c:v>
                </c:pt>
                <c:pt idx="1178">
                  <c:v>41495</c:v>
                </c:pt>
                <c:pt idx="1179">
                  <c:v>41494</c:v>
                </c:pt>
                <c:pt idx="1180">
                  <c:v>41493</c:v>
                </c:pt>
                <c:pt idx="1181">
                  <c:v>41492</c:v>
                </c:pt>
                <c:pt idx="1182">
                  <c:v>41491</c:v>
                </c:pt>
                <c:pt idx="1183">
                  <c:v>41490</c:v>
                </c:pt>
                <c:pt idx="1184">
                  <c:v>41489</c:v>
                </c:pt>
                <c:pt idx="1185">
                  <c:v>41488</c:v>
                </c:pt>
                <c:pt idx="1186">
                  <c:v>41487</c:v>
                </c:pt>
                <c:pt idx="1187">
                  <c:v>41486</c:v>
                </c:pt>
                <c:pt idx="1188">
                  <c:v>41485</c:v>
                </c:pt>
                <c:pt idx="1189">
                  <c:v>41484</c:v>
                </c:pt>
                <c:pt idx="1190">
                  <c:v>41483</c:v>
                </c:pt>
                <c:pt idx="1191">
                  <c:v>41482</c:v>
                </c:pt>
                <c:pt idx="1192">
                  <c:v>41481</c:v>
                </c:pt>
                <c:pt idx="1193">
                  <c:v>41480</c:v>
                </c:pt>
                <c:pt idx="1194">
                  <c:v>41479</c:v>
                </c:pt>
                <c:pt idx="1195">
                  <c:v>41478</c:v>
                </c:pt>
                <c:pt idx="1196">
                  <c:v>41477</c:v>
                </c:pt>
                <c:pt idx="1197">
                  <c:v>41476</c:v>
                </c:pt>
                <c:pt idx="1198">
                  <c:v>41475</c:v>
                </c:pt>
                <c:pt idx="1199">
                  <c:v>41474</c:v>
                </c:pt>
                <c:pt idx="1200">
                  <c:v>41473</c:v>
                </c:pt>
                <c:pt idx="1201">
                  <c:v>41472</c:v>
                </c:pt>
                <c:pt idx="1202">
                  <c:v>41471</c:v>
                </c:pt>
                <c:pt idx="1203">
                  <c:v>41470</c:v>
                </c:pt>
                <c:pt idx="1204">
                  <c:v>41469</c:v>
                </c:pt>
                <c:pt idx="1205">
                  <c:v>41468</c:v>
                </c:pt>
                <c:pt idx="1206">
                  <c:v>41467</c:v>
                </c:pt>
                <c:pt idx="1207">
                  <c:v>41466</c:v>
                </c:pt>
                <c:pt idx="1208">
                  <c:v>41465</c:v>
                </c:pt>
                <c:pt idx="1209">
                  <c:v>41464</c:v>
                </c:pt>
                <c:pt idx="1210">
                  <c:v>41463</c:v>
                </c:pt>
                <c:pt idx="1211">
                  <c:v>41462</c:v>
                </c:pt>
                <c:pt idx="1212">
                  <c:v>41461</c:v>
                </c:pt>
                <c:pt idx="1213">
                  <c:v>41460</c:v>
                </c:pt>
                <c:pt idx="1214">
                  <c:v>41459</c:v>
                </c:pt>
                <c:pt idx="1215">
                  <c:v>41458</c:v>
                </c:pt>
                <c:pt idx="1216">
                  <c:v>41457</c:v>
                </c:pt>
                <c:pt idx="1217">
                  <c:v>41456</c:v>
                </c:pt>
                <c:pt idx="1218">
                  <c:v>41455</c:v>
                </c:pt>
                <c:pt idx="1219">
                  <c:v>41454</c:v>
                </c:pt>
                <c:pt idx="1220">
                  <c:v>41453</c:v>
                </c:pt>
                <c:pt idx="1221">
                  <c:v>41452</c:v>
                </c:pt>
                <c:pt idx="1222">
                  <c:v>41451</c:v>
                </c:pt>
                <c:pt idx="1223">
                  <c:v>41450</c:v>
                </c:pt>
                <c:pt idx="1224">
                  <c:v>41449</c:v>
                </c:pt>
                <c:pt idx="1225">
                  <c:v>41448</c:v>
                </c:pt>
                <c:pt idx="1226">
                  <c:v>41447</c:v>
                </c:pt>
                <c:pt idx="1227">
                  <c:v>41446</c:v>
                </c:pt>
                <c:pt idx="1228">
                  <c:v>41445</c:v>
                </c:pt>
                <c:pt idx="1229">
                  <c:v>41444</c:v>
                </c:pt>
                <c:pt idx="1230">
                  <c:v>41443</c:v>
                </c:pt>
                <c:pt idx="1231">
                  <c:v>41442</c:v>
                </c:pt>
                <c:pt idx="1232">
                  <c:v>41441</c:v>
                </c:pt>
                <c:pt idx="1233">
                  <c:v>41440</c:v>
                </c:pt>
                <c:pt idx="1234">
                  <c:v>41439</c:v>
                </c:pt>
                <c:pt idx="1235">
                  <c:v>41438</c:v>
                </c:pt>
                <c:pt idx="1236">
                  <c:v>41437</c:v>
                </c:pt>
                <c:pt idx="1237">
                  <c:v>41436</c:v>
                </c:pt>
                <c:pt idx="1238">
                  <c:v>41435</c:v>
                </c:pt>
                <c:pt idx="1239">
                  <c:v>41434</c:v>
                </c:pt>
                <c:pt idx="1240">
                  <c:v>41433</c:v>
                </c:pt>
                <c:pt idx="1241">
                  <c:v>41432</c:v>
                </c:pt>
                <c:pt idx="1242">
                  <c:v>41431</c:v>
                </c:pt>
                <c:pt idx="1243">
                  <c:v>41430</c:v>
                </c:pt>
                <c:pt idx="1244">
                  <c:v>41429</c:v>
                </c:pt>
                <c:pt idx="1245">
                  <c:v>41428</c:v>
                </c:pt>
                <c:pt idx="1246">
                  <c:v>41427</c:v>
                </c:pt>
                <c:pt idx="1247">
                  <c:v>41426</c:v>
                </c:pt>
                <c:pt idx="1248">
                  <c:v>41425</c:v>
                </c:pt>
                <c:pt idx="1249">
                  <c:v>41424</c:v>
                </c:pt>
                <c:pt idx="1250">
                  <c:v>41423</c:v>
                </c:pt>
                <c:pt idx="1251">
                  <c:v>41422</c:v>
                </c:pt>
                <c:pt idx="1252">
                  <c:v>41421</c:v>
                </c:pt>
                <c:pt idx="1253">
                  <c:v>41420</c:v>
                </c:pt>
                <c:pt idx="1254">
                  <c:v>41419</c:v>
                </c:pt>
                <c:pt idx="1255">
                  <c:v>41418</c:v>
                </c:pt>
                <c:pt idx="1256">
                  <c:v>41417</c:v>
                </c:pt>
                <c:pt idx="1257">
                  <c:v>41416</c:v>
                </c:pt>
                <c:pt idx="1258">
                  <c:v>41415</c:v>
                </c:pt>
                <c:pt idx="1259">
                  <c:v>41414</c:v>
                </c:pt>
                <c:pt idx="1260">
                  <c:v>41413</c:v>
                </c:pt>
                <c:pt idx="1261">
                  <c:v>41412</c:v>
                </c:pt>
                <c:pt idx="1262">
                  <c:v>41411</c:v>
                </c:pt>
                <c:pt idx="1263">
                  <c:v>41410</c:v>
                </c:pt>
                <c:pt idx="1264">
                  <c:v>41409</c:v>
                </c:pt>
                <c:pt idx="1265">
                  <c:v>41408</c:v>
                </c:pt>
                <c:pt idx="1266">
                  <c:v>41407</c:v>
                </c:pt>
                <c:pt idx="1267">
                  <c:v>41406</c:v>
                </c:pt>
                <c:pt idx="1268">
                  <c:v>41405</c:v>
                </c:pt>
                <c:pt idx="1269">
                  <c:v>41404</c:v>
                </c:pt>
                <c:pt idx="1270">
                  <c:v>41403</c:v>
                </c:pt>
                <c:pt idx="1271">
                  <c:v>41402</c:v>
                </c:pt>
                <c:pt idx="1272">
                  <c:v>41401</c:v>
                </c:pt>
                <c:pt idx="1273">
                  <c:v>41400</c:v>
                </c:pt>
                <c:pt idx="1274">
                  <c:v>41399</c:v>
                </c:pt>
                <c:pt idx="1275">
                  <c:v>41398</c:v>
                </c:pt>
                <c:pt idx="1276">
                  <c:v>41397</c:v>
                </c:pt>
                <c:pt idx="1277">
                  <c:v>41396</c:v>
                </c:pt>
                <c:pt idx="1278">
                  <c:v>41395</c:v>
                </c:pt>
                <c:pt idx="1279">
                  <c:v>41394</c:v>
                </c:pt>
                <c:pt idx="1280">
                  <c:v>41393</c:v>
                </c:pt>
                <c:pt idx="1281">
                  <c:v>41392</c:v>
                </c:pt>
                <c:pt idx="1282">
                  <c:v>41391</c:v>
                </c:pt>
                <c:pt idx="1283">
                  <c:v>41390</c:v>
                </c:pt>
                <c:pt idx="1284">
                  <c:v>41389</c:v>
                </c:pt>
                <c:pt idx="1285">
                  <c:v>41388</c:v>
                </c:pt>
                <c:pt idx="1286">
                  <c:v>41387</c:v>
                </c:pt>
                <c:pt idx="1287">
                  <c:v>41386</c:v>
                </c:pt>
                <c:pt idx="1288">
                  <c:v>41385</c:v>
                </c:pt>
                <c:pt idx="1289">
                  <c:v>41384</c:v>
                </c:pt>
                <c:pt idx="1290">
                  <c:v>41383</c:v>
                </c:pt>
                <c:pt idx="1291">
                  <c:v>41382</c:v>
                </c:pt>
                <c:pt idx="1292">
                  <c:v>41381</c:v>
                </c:pt>
                <c:pt idx="1293">
                  <c:v>41380</c:v>
                </c:pt>
                <c:pt idx="1294">
                  <c:v>41379</c:v>
                </c:pt>
                <c:pt idx="1295">
                  <c:v>41378</c:v>
                </c:pt>
                <c:pt idx="1296">
                  <c:v>41377</c:v>
                </c:pt>
                <c:pt idx="1297">
                  <c:v>41376</c:v>
                </c:pt>
                <c:pt idx="1298">
                  <c:v>41375</c:v>
                </c:pt>
                <c:pt idx="1299">
                  <c:v>41374</c:v>
                </c:pt>
                <c:pt idx="1300">
                  <c:v>41373</c:v>
                </c:pt>
                <c:pt idx="1301">
                  <c:v>41372</c:v>
                </c:pt>
                <c:pt idx="1302">
                  <c:v>41371</c:v>
                </c:pt>
                <c:pt idx="1303">
                  <c:v>41370</c:v>
                </c:pt>
                <c:pt idx="1304">
                  <c:v>41369</c:v>
                </c:pt>
                <c:pt idx="1305">
                  <c:v>41368</c:v>
                </c:pt>
                <c:pt idx="1306">
                  <c:v>41367</c:v>
                </c:pt>
                <c:pt idx="1307">
                  <c:v>41366</c:v>
                </c:pt>
                <c:pt idx="1308">
                  <c:v>41365</c:v>
                </c:pt>
                <c:pt idx="1309">
                  <c:v>41364</c:v>
                </c:pt>
                <c:pt idx="1310">
                  <c:v>41363</c:v>
                </c:pt>
                <c:pt idx="1311">
                  <c:v>41362</c:v>
                </c:pt>
                <c:pt idx="1312">
                  <c:v>41361</c:v>
                </c:pt>
                <c:pt idx="1313">
                  <c:v>41360</c:v>
                </c:pt>
                <c:pt idx="1314">
                  <c:v>41359</c:v>
                </c:pt>
                <c:pt idx="1315">
                  <c:v>41358</c:v>
                </c:pt>
                <c:pt idx="1316">
                  <c:v>41357</c:v>
                </c:pt>
                <c:pt idx="1317">
                  <c:v>41356</c:v>
                </c:pt>
                <c:pt idx="1318">
                  <c:v>41355</c:v>
                </c:pt>
                <c:pt idx="1319">
                  <c:v>41354</c:v>
                </c:pt>
                <c:pt idx="1320">
                  <c:v>41353</c:v>
                </c:pt>
                <c:pt idx="1321">
                  <c:v>41352</c:v>
                </c:pt>
                <c:pt idx="1322">
                  <c:v>41351</c:v>
                </c:pt>
                <c:pt idx="1323">
                  <c:v>41350</c:v>
                </c:pt>
                <c:pt idx="1324">
                  <c:v>41349</c:v>
                </c:pt>
                <c:pt idx="1325">
                  <c:v>41348</c:v>
                </c:pt>
                <c:pt idx="1326">
                  <c:v>41347</c:v>
                </c:pt>
                <c:pt idx="1327">
                  <c:v>41346</c:v>
                </c:pt>
                <c:pt idx="1328">
                  <c:v>41345</c:v>
                </c:pt>
                <c:pt idx="1329">
                  <c:v>41344</c:v>
                </c:pt>
                <c:pt idx="1330">
                  <c:v>41343</c:v>
                </c:pt>
                <c:pt idx="1331">
                  <c:v>41342</c:v>
                </c:pt>
                <c:pt idx="1332">
                  <c:v>41341</c:v>
                </c:pt>
                <c:pt idx="1333">
                  <c:v>41340</c:v>
                </c:pt>
                <c:pt idx="1334">
                  <c:v>41339</c:v>
                </c:pt>
                <c:pt idx="1335">
                  <c:v>41338</c:v>
                </c:pt>
                <c:pt idx="1336">
                  <c:v>41337</c:v>
                </c:pt>
                <c:pt idx="1337">
                  <c:v>41336</c:v>
                </c:pt>
                <c:pt idx="1338">
                  <c:v>41335</c:v>
                </c:pt>
                <c:pt idx="1339">
                  <c:v>41334</c:v>
                </c:pt>
                <c:pt idx="1340">
                  <c:v>41333</c:v>
                </c:pt>
                <c:pt idx="1341">
                  <c:v>41332</c:v>
                </c:pt>
                <c:pt idx="1342">
                  <c:v>41331</c:v>
                </c:pt>
                <c:pt idx="1343">
                  <c:v>41330</c:v>
                </c:pt>
                <c:pt idx="1344">
                  <c:v>41329</c:v>
                </c:pt>
                <c:pt idx="1345">
                  <c:v>41328</c:v>
                </c:pt>
                <c:pt idx="1346">
                  <c:v>41327</c:v>
                </c:pt>
                <c:pt idx="1347">
                  <c:v>41326</c:v>
                </c:pt>
                <c:pt idx="1348">
                  <c:v>41325</c:v>
                </c:pt>
                <c:pt idx="1349">
                  <c:v>41324</c:v>
                </c:pt>
                <c:pt idx="1350">
                  <c:v>41323</c:v>
                </c:pt>
                <c:pt idx="1351">
                  <c:v>41322</c:v>
                </c:pt>
                <c:pt idx="1352">
                  <c:v>41321</c:v>
                </c:pt>
                <c:pt idx="1353">
                  <c:v>41320</c:v>
                </c:pt>
                <c:pt idx="1354">
                  <c:v>41319</c:v>
                </c:pt>
                <c:pt idx="1355">
                  <c:v>41318</c:v>
                </c:pt>
                <c:pt idx="1356">
                  <c:v>41317</c:v>
                </c:pt>
                <c:pt idx="1357">
                  <c:v>41316</c:v>
                </c:pt>
                <c:pt idx="1358">
                  <c:v>41315</c:v>
                </c:pt>
                <c:pt idx="1359">
                  <c:v>41314</c:v>
                </c:pt>
                <c:pt idx="1360">
                  <c:v>41313</c:v>
                </c:pt>
                <c:pt idx="1361">
                  <c:v>41312</c:v>
                </c:pt>
                <c:pt idx="1362">
                  <c:v>41311</c:v>
                </c:pt>
                <c:pt idx="1363">
                  <c:v>41310</c:v>
                </c:pt>
                <c:pt idx="1364">
                  <c:v>41309</c:v>
                </c:pt>
                <c:pt idx="1365">
                  <c:v>41308</c:v>
                </c:pt>
                <c:pt idx="1366">
                  <c:v>41307</c:v>
                </c:pt>
                <c:pt idx="1367">
                  <c:v>41306</c:v>
                </c:pt>
                <c:pt idx="1368">
                  <c:v>41305</c:v>
                </c:pt>
                <c:pt idx="1369">
                  <c:v>41304</c:v>
                </c:pt>
                <c:pt idx="1370">
                  <c:v>41303</c:v>
                </c:pt>
                <c:pt idx="1371">
                  <c:v>41302</c:v>
                </c:pt>
                <c:pt idx="1372">
                  <c:v>41301</c:v>
                </c:pt>
                <c:pt idx="1373">
                  <c:v>41300</c:v>
                </c:pt>
                <c:pt idx="1374">
                  <c:v>41299</c:v>
                </c:pt>
                <c:pt idx="1375">
                  <c:v>41298</c:v>
                </c:pt>
                <c:pt idx="1376">
                  <c:v>41297</c:v>
                </c:pt>
                <c:pt idx="1377">
                  <c:v>41296</c:v>
                </c:pt>
                <c:pt idx="1378">
                  <c:v>41295</c:v>
                </c:pt>
                <c:pt idx="1379">
                  <c:v>41294</c:v>
                </c:pt>
                <c:pt idx="1380">
                  <c:v>41293</c:v>
                </c:pt>
                <c:pt idx="1381">
                  <c:v>41292</c:v>
                </c:pt>
                <c:pt idx="1382">
                  <c:v>41291</c:v>
                </c:pt>
                <c:pt idx="1383">
                  <c:v>41290</c:v>
                </c:pt>
                <c:pt idx="1384">
                  <c:v>41289</c:v>
                </c:pt>
                <c:pt idx="1385">
                  <c:v>41288</c:v>
                </c:pt>
                <c:pt idx="1386">
                  <c:v>41287</c:v>
                </c:pt>
                <c:pt idx="1387">
                  <c:v>41286</c:v>
                </c:pt>
                <c:pt idx="1388">
                  <c:v>41285</c:v>
                </c:pt>
                <c:pt idx="1389">
                  <c:v>41284</c:v>
                </c:pt>
                <c:pt idx="1390">
                  <c:v>41283</c:v>
                </c:pt>
                <c:pt idx="1391">
                  <c:v>41282</c:v>
                </c:pt>
                <c:pt idx="1392">
                  <c:v>41281</c:v>
                </c:pt>
                <c:pt idx="1393">
                  <c:v>41280</c:v>
                </c:pt>
                <c:pt idx="1394">
                  <c:v>41279</c:v>
                </c:pt>
                <c:pt idx="1395">
                  <c:v>41278</c:v>
                </c:pt>
                <c:pt idx="1396">
                  <c:v>41277</c:v>
                </c:pt>
                <c:pt idx="1397">
                  <c:v>41276</c:v>
                </c:pt>
                <c:pt idx="1398">
                  <c:v>41275</c:v>
                </c:pt>
                <c:pt idx="1399">
                  <c:v>41274</c:v>
                </c:pt>
                <c:pt idx="1400">
                  <c:v>41273</c:v>
                </c:pt>
                <c:pt idx="1401">
                  <c:v>41272</c:v>
                </c:pt>
                <c:pt idx="1402">
                  <c:v>41271</c:v>
                </c:pt>
                <c:pt idx="1403">
                  <c:v>41270</c:v>
                </c:pt>
                <c:pt idx="1404">
                  <c:v>41269</c:v>
                </c:pt>
                <c:pt idx="1405">
                  <c:v>41268</c:v>
                </c:pt>
                <c:pt idx="1406">
                  <c:v>41267</c:v>
                </c:pt>
                <c:pt idx="1407">
                  <c:v>41266</c:v>
                </c:pt>
                <c:pt idx="1408">
                  <c:v>41265</c:v>
                </c:pt>
                <c:pt idx="1409">
                  <c:v>41264</c:v>
                </c:pt>
                <c:pt idx="1410">
                  <c:v>41263</c:v>
                </c:pt>
                <c:pt idx="1411">
                  <c:v>41262</c:v>
                </c:pt>
                <c:pt idx="1412">
                  <c:v>41261</c:v>
                </c:pt>
                <c:pt idx="1413">
                  <c:v>41260</c:v>
                </c:pt>
                <c:pt idx="1414">
                  <c:v>41259</c:v>
                </c:pt>
                <c:pt idx="1415">
                  <c:v>41258</c:v>
                </c:pt>
                <c:pt idx="1416">
                  <c:v>41257</c:v>
                </c:pt>
                <c:pt idx="1417">
                  <c:v>41256</c:v>
                </c:pt>
                <c:pt idx="1418">
                  <c:v>41255</c:v>
                </c:pt>
                <c:pt idx="1419">
                  <c:v>41254</c:v>
                </c:pt>
                <c:pt idx="1420">
                  <c:v>41253</c:v>
                </c:pt>
                <c:pt idx="1421">
                  <c:v>41252</c:v>
                </c:pt>
                <c:pt idx="1422">
                  <c:v>41251</c:v>
                </c:pt>
                <c:pt idx="1423">
                  <c:v>41250</c:v>
                </c:pt>
                <c:pt idx="1424">
                  <c:v>41249</c:v>
                </c:pt>
                <c:pt idx="1425">
                  <c:v>41248</c:v>
                </c:pt>
                <c:pt idx="1426">
                  <c:v>41247</c:v>
                </c:pt>
                <c:pt idx="1427">
                  <c:v>41246</c:v>
                </c:pt>
                <c:pt idx="1428">
                  <c:v>41245</c:v>
                </c:pt>
                <c:pt idx="1429">
                  <c:v>41244</c:v>
                </c:pt>
                <c:pt idx="1430">
                  <c:v>41243</c:v>
                </c:pt>
                <c:pt idx="1431">
                  <c:v>41242</c:v>
                </c:pt>
                <c:pt idx="1432">
                  <c:v>41241</c:v>
                </c:pt>
                <c:pt idx="1433">
                  <c:v>41240</c:v>
                </c:pt>
                <c:pt idx="1434">
                  <c:v>41239</c:v>
                </c:pt>
                <c:pt idx="1435">
                  <c:v>41238</c:v>
                </c:pt>
                <c:pt idx="1436">
                  <c:v>41237</c:v>
                </c:pt>
                <c:pt idx="1437">
                  <c:v>41236</c:v>
                </c:pt>
                <c:pt idx="1438">
                  <c:v>41235</c:v>
                </c:pt>
                <c:pt idx="1439">
                  <c:v>41234</c:v>
                </c:pt>
                <c:pt idx="1440">
                  <c:v>41233</c:v>
                </c:pt>
                <c:pt idx="1441">
                  <c:v>41232</c:v>
                </c:pt>
                <c:pt idx="1442">
                  <c:v>41231</c:v>
                </c:pt>
                <c:pt idx="1443">
                  <c:v>41230</c:v>
                </c:pt>
                <c:pt idx="1444">
                  <c:v>41229</c:v>
                </c:pt>
                <c:pt idx="1445">
                  <c:v>41228</c:v>
                </c:pt>
                <c:pt idx="1446">
                  <c:v>41227</c:v>
                </c:pt>
                <c:pt idx="1447">
                  <c:v>41226</c:v>
                </c:pt>
                <c:pt idx="1448">
                  <c:v>41225</c:v>
                </c:pt>
                <c:pt idx="1449">
                  <c:v>41224</c:v>
                </c:pt>
                <c:pt idx="1450">
                  <c:v>41223</c:v>
                </c:pt>
                <c:pt idx="1451">
                  <c:v>41222</c:v>
                </c:pt>
                <c:pt idx="1452">
                  <c:v>41221</c:v>
                </c:pt>
                <c:pt idx="1453">
                  <c:v>41220</c:v>
                </c:pt>
                <c:pt idx="1454">
                  <c:v>41219</c:v>
                </c:pt>
                <c:pt idx="1455">
                  <c:v>41218</c:v>
                </c:pt>
                <c:pt idx="1456">
                  <c:v>41217</c:v>
                </c:pt>
                <c:pt idx="1457">
                  <c:v>41216</c:v>
                </c:pt>
                <c:pt idx="1458">
                  <c:v>41215</c:v>
                </c:pt>
                <c:pt idx="1459">
                  <c:v>41214</c:v>
                </c:pt>
                <c:pt idx="1460">
                  <c:v>41213</c:v>
                </c:pt>
                <c:pt idx="1461">
                  <c:v>41212</c:v>
                </c:pt>
                <c:pt idx="1462">
                  <c:v>41211</c:v>
                </c:pt>
                <c:pt idx="1463">
                  <c:v>41210</c:v>
                </c:pt>
                <c:pt idx="1464">
                  <c:v>41209</c:v>
                </c:pt>
                <c:pt idx="1465">
                  <c:v>41208</c:v>
                </c:pt>
                <c:pt idx="1466">
                  <c:v>41207</c:v>
                </c:pt>
                <c:pt idx="1467">
                  <c:v>41206</c:v>
                </c:pt>
                <c:pt idx="1468">
                  <c:v>41205</c:v>
                </c:pt>
                <c:pt idx="1469">
                  <c:v>41204</c:v>
                </c:pt>
                <c:pt idx="1470">
                  <c:v>41203</c:v>
                </c:pt>
                <c:pt idx="1471">
                  <c:v>41202</c:v>
                </c:pt>
                <c:pt idx="1472">
                  <c:v>41201</c:v>
                </c:pt>
                <c:pt idx="1473">
                  <c:v>41200</c:v>
                </c:pt>
                <c:pt idx="1474">
                  <c:v>41199</c:v>
                </c:pt>
                <c:pt idx="1475">
                  <c:v>41198</c:v>
                </c:pt>
                <c:pt idx="1476">
                  <c:v>41197</c:v>
                </c:pt>
                <c:pt idx="1477">
                  <c:v>41196</c:v>
                </c:pt>
                <c:pt idx="1478">
                  <c:v>41195</c:v>
                </c:pt>
                <c:pt idx="1479">
                  <c:v>41194</c:v>
                </c:pt>
                <c:pt idx="1480">
                  <c:v>41193</c:v>
                </c:pt>
                <c:pt idx="1481">
                  <c:v>41192</c:v>
                </c:pt>
                <c:pt idx="1482">
                  <c:v>41191</c:v>
                </c:pt>
                <c:pt idx="1483">
                  <c:v>41190</c:v>
                </c:pt>
                <c:pt idx="1484">
                  <c:v>41189</c:v>
                </c:pt>
                <c:pt idx="1485">
                  <c:v>41188</c:v>
                </c:pt>
                <c:pt idx="1486">
                  <c:v>41187</c:v>
                </c:pt>
                <c:pt idx="1487">
                  <c:v>41186</c:v>
                </c:pt>
                <c:pt idx="1488">
                  <c:v>41185</c:v>
                </c:pt>
                <c:pt idx="1489">
                  <c:v>41184</c:v>
                </c:pt>
                <c:pt idx="1490">
                  <c:v>41183</c:v>
                </c:pt>
                <c:pt idx="1491">
                  <c:v>41182</c:v>
                </c:pt>
                <c:pt idx="1492">
                  <c:v>41181</c:v>
                </c:pt>
                <c:pt idx="1493">
                  <c:v>41180</c:v>
                </c:pt>
                <c:pt idx="1494">
                  <c:v>41179</c:v>
                </c:pt>
                <c:pt idx="1495">
                  <c:v>41178</c:v>
                </c:pt>
                <c:pt idx="1496">
                  <c:v>41177</c:v>
                </c:pt>
                <c:pt idx="1497">
                  <c:v>41176</c:v>
                </c:pt>
                <c:pt idx="1498">
                  <c:v>41175</c:v>
                </c:pt>
                <c:pt idx="1499">
                  <c:v>41174</c:v>
                </c:pt>
                <c:pt idx="1500">
                  <c:v>41173</c:v>
                </c:pt>
                <c:pt idx="1501">
                  <c:v>41172</c:v>
                </c:pt>
                <c:pt idx="1502">
                  <c:v>41171</c:v>
                </c:pt>
                <c:pt idx="1503">
                  <c:v>41170</c:v>
                </c:pt>
                <c:pt idx="1504">
                  <c:v>41169</c:v>
                </c:pt>
                <c:pt idx="1505">
                  <c:v>41168</c:v>
                </c:pt>
                <c:pt idx="1506">
                  <c:v>41167</c:v>
                </c:pt>
                <c:pt idx="1507">
                  <c:v>41166</c:v>
                </c:pt>
                <c:pt idx="1508">
                  <c:v>41165</c:v>
                </c:pt>
                <c:pt idx="1509">
                  <c:v>41164</c:v>
                </c:pt>
                <c:pt idx="1510">
                  <c:v>41163</c:v>
                </c:pt>
                <c:pt idx="1511">
                  <c:v>41162</c:v>
                </c:pt>
                <c:pt idx="1512">
                  <c:v>41161</c:v>
                </c:pt>
                <c:pt idx="1513">
                  <c:v>41160</c:v>
                </c:pt>
                <c:pt idx="1514">
                  <c:v>41159</c:v>
                </c:pt>
                <c:pt idx="1515">
                  <c:v>41158</c:v>
                </c:pt>
                <c:pt idx="1516">
                  <c:v>41157</c:v>
                </c:pt>
                <c:pt idx="1517">
                  <c:v>41156</c:v>
                </c:pt>
                <c:pt idx="1518">
                  <c:v>41155</c:v>
                </c:pt>
                <c:pt idx="1519">
                  <c:v>41154</c:v>
                </c:pt>
                <c:pt idx="1520">
                  <c:v>41153</c:v>
                </c:pt>
                <c:pt idx="1521">
                  <c:v>41152</c:v>
                </c:pt>
                <c:pt idx="1522">
                  <c:v>41151</c:v>
                </c:pt>
                <c:pt idx="1523">
                  <c:v>41150</c:v>
                </c:pt>
                <c:pt idx="1524">
                  <c:v>41149</c:v>
                </c:pt>
                <c:pt idx="1525">
                  <c:v>41148</c:v>
                </c:pt>
                <c:pt idx="1526">
                  <c:v>41147</c:v>
                </c:pt>
                <c:pt idx="1527">
                  <c:v>41146</c:v>
                </c:pt>
                <c:pt idx="1528">
                  <c:v>41145</c:v>
                </c:pt>
                <c:pt idx="1529">
                  <c:v>41144</c:v>
                </c:pt>
                <c:pt idx="1530">
                  <c:v>41143</c:v>
                </c:pt>
                <c:pt idx="1531">
                  <c:v>41142</c:v>
                </c:pt>
                <c:pt idx="1532">
                  <c:v>41141</c:v>
                </c:pt>
                <c:pt idx="1533">
                  <c:v>41140</c:v>
                </c:pt>
                <c:pt idx="1534">
                  <c:v>41139</c:v>
                </c:pt>
                <c:pt idx="1535">
                  <c:v>41138</c:v>
                </c:pt>
                <c:pt idx="1536">
                  <c:v>41137</c:v>
                </c:pt>
                <c:pt idx="1537">
                  <c:v>41136</c:v>
                </c:pt>
                <c:pt idx="1538">
                  <c:v>41135</c:v>
                </c:pt>
                <c:pt idx="1539">
                  <c:v>41134</c:v>
                </c:pt>
                <c:pt idx="1540">
                  <c:v>41133</c:v>
                </c:pt>
                <c:pt idx="1541">
                  <c:v>41132</c:v>
                </c:pt>
                <c:pt idx="1542">
                  <c:v>41131</c:v>
                </c:pt>
                <c:pt idx="1543">
                  <c:v>41130</c:v>
                </c:pt>
                <c:pt idx="1544">
                  <c:v>41129</c:v>
                </c:pt>
                <c:pt idx="1545">
                  <c:v>41128</c:v>
                </c:pt>
                <c:pt idx="1546">
                  <c:v>41127</c:v>
                </c:pt>
                <c:pt idx="1547">
                  <c:v>41126</c:v>
                </c:pt>
                <c:pt idx="1548">
                  <c:v>41125</c:v>
                </c:pt>
                <c:pt idx="1549">
                  <c:v>41124</c:v>
                </c:pt>
                <c:pt idx="1550">
                  <c:v>41123</c:v>
                </c:pt>
                <c:pt idx="1551">
                  <c:v>41122</c:v>
                </c:pt>
                <c:pt idx="1552">
                  <c:v>41121</c:v>
                </c:pt>
                <c:pt idx="1553">
                  <c:v>41120</c:v>
                </c:pt>
                <c:pt idx="1554">
                  <c:v>41119</c:v>
                </c:pt>
                <c:pt idx="1555">
                  <c:v>41118</c:v>
                </c:pt>
                <c:pt idx="1556">
                  <c:v>41117</c:v>
                </c:pt>
                <c:pt idx="1557">
                  <c:v>41116</c:v>
                </c:pt>
                <c:pt idx="1558">
                  <c:v>41115</c:v>
                </c:pt>
                <c:pt idx="1559">
                  <c:v>41114</c:v>
                </c:pt>
                <c:pt idx="1560">
                  <c:v>41113</c:v>
                </c:pt>
                <c:pt idx="1561">
                  <c:v>41112</c:v>
                </c:pt>
                <c:pt idx="1562">
                  <c:v>41111</c:v>
                </c:pt>
                <c:pt idx="1563">
                  <c:v>41110</c:v>
                </c:pt>
                <c:pt idx="1564">
                  <c:v>41109</c:v>
                </c:pt>
                <c:pt idx="1565">
                  <c:v>41108</c:v>
                </c:pt>
                <c:pt idx="1566">
                  <c:v>41107</c:v>
                </c:pt>
                <c:pt idx="1567">
                  <c:v>41106</c:v>
                </c:pt>
                <c:pt idx="1568">
                  <c:v>41105</c:v>
                </c:pt>
                <c:pt idx="1569">
                  <c:v>41104</c:v>
                </c:pt>
                <c:pt idx="1570">
                  <c:v>41103</c:v>
                </c:pt>
                <c:pt idx="1571">
                  <c:v>41102</c:v>
                </c:pt>
                <c:pt idx="1572">
                  <c:v>41101</c:v>
                </c:pt>
                <c:pt idx="1573">
                  <c:v>41100</c:v>
                </c:pt>
                <c:pt idx="1574">
                  <c:v>41099</c:v>
                </c:pt>
                <c:pt idx="1575">
                  <c:v>41098</c:v>
                </c:pt>
                <c:pt idx="1576">
                  <c:v>41097</c:v>
                </c:pt>
                <c:pt idx="1577">
                  <c:v>41096</c:v>
                </c:pt>
                <c:pt idx="1578">
                  <c:v>41095</c:v>
                </c:pt>
                <c:pt idx="1579">
                  <c:v>41094</c:v>
                </c:pt>
                <c:pt idx="1580">
                  <c:v>41093</c:v>
                </c:pt>
                <c:pt idx="1581">
                  <c:v>41092</c:v>
                </c:pt>
                <c:pt idx="1582">
                  <c:v>41091</c:v>
                </c:pt>
                <c:pt idx="1583">
                  <c:v>41090</c:v>
                </c:pt>
                <c:pt idx="1584">
                  <c:v>41089</c:v>
                </c:pt>
                <c:pt idx="1585">
                  <c:v>41088</c:v>
                </c:pt>
                <c:pt idx="1586">
                  <c:v>41087</c:v>
                </c:pt>
                <c:pt idx="1587">
                  <c:v>41086</c:v>
                </c:pt>
                <c:pt idx="1588">
                  <c:v>41085</c:v>
                </c:pt>
                <c:pt idx="1589">
                  <c:v>41084</c:v>
                </c:pt>
                <c:pt idx="1590">
                  <c:v>41083</c:v>
                </c:pt>
                <c:pt idx="1591">
                  <c:v>41082</c:v>
                </c:pt>
                <c:pt idx="1592">
                  <c:v>41081</c:v>
                </c:pt>
                <c:pt idx="1593">
                  <c:v>41080</c:v>
                </c:pt>
                <c:pt idx="1594">
                  <c:v>41079</c:v>
                </c:pt>
                <c:pt idx="1595">
                  <c:v>41078</c:v>
                </c:pt>
                <c:pt idx="1596">
                  <c:v>41077</c:v>
                </c:pt>
                <c:pt idx="1597">
                  <c:v>41076</c:v>
                </c:pt>
                <c:pt idx="1598">
                  <c:v>41075</c:v>
                </c:pt>
                <c:pt idx="1599">
                  <c:v>41074</c:v>
                </c:pt>
                <c:pt idx="1600">
                  <c:v>41073</c:v>
                </c:pt>
                <c:pt idx="1601">
                  <c:v>41072</c:v>
                </c:pt>
                <c:pt idx="1602">
                  <c:v>41071</c:v>
                </c:pt>
                <c:pt idx="1603">
                  <c:v>41070</c:v>
                </c:pt>
                <c:pt idx="1604">
                  <c:v>41069</c:v>
                </c:pt>
                <c:pt idx="1605">
                  <c:v>41068</c:v>
                </c:pt>
                <c:pt idx="1606">
                  <c:v>41067</c:v>
                </c:pt>
                <c:pt idx="1607">
                  <c:v>41066</c:v>
                </c:pt>
                <c:pt idx="1608">
                  <c:v>41065</c:v>
                </c:pt>
                <c:pt idx="1609">
                  <c:v>41064</c:v>
                </c:pt>
                <c:pt idx="1610">
                  <c:v>41063</c:v>
                </c:pt>
                <c:pt idx="1611">
                  <c:v>41062</c:v>
                </c:pt>
                <c:pt idx="1612">
                  <c:v>41061</c:v>
                </c:pt>
                <c:pt idx="1613">
                  <c:v>41060</c:v>
                </c:pt>
                <c:pt idx="1614">
                  <c:v>41059</c:v>
                </c:pt>
                <c:pt idx="1615">
                  <c:v>41058</c:v>
                </c:pt>
                <c:pt idx="1616">
                  <c:v>41057</c:v>
                </c:pt>
                <c:pt idx="1617">
                  <c:v>41056</c:v>
                </c:pt>
                <c:pt idx="1618">
                  <c:v>41055</c:v>
                </c:pt>
                <c:pt idx="1619">
                  <c:v>41054</c:v>
                </c:pt>
                <c:pt idx="1620">
                  <c:v>41053</c:v>
                </c:pt>
                <c:pt idx="1621">
                  <c:v>41052</c:v>
                </c:pt>
                <c:pt idx="1622">
                  <c:v>41051</c:v>
                </c:pt>
                <c:pt idx="1623">
                  <c:v>41050</c:v>
                </c:pt>
                <c:pt idx="1624">
                  <c:v>41049</c:v>
                </c:pt>
                <c:pt idx="1625">
                  <c:v>41048</c:v>
                </c:pt>
                <c:pt idx="1626">
                  <c:v>41047</c:v>
                </c:pt>
                <c:pt idx="1627">
                  <c:v>41046</c:v>
                </c:pt>
                <c:pt idx="1628">
                  <c:v>41045</c:v>
                </c:pt>
                <c:pt idx="1629">
                  <c:v>41044</c:v>
                </c:pt>
                <c:pt idx="1630">
                  <c:v>41043</c:v>
                </c:pt>
                <c:pt idx="1631">
                  <c:v>41042</c:v>
                </c:pt>
                <c:pt idx="1632">
                  <c:v>41041</c:v>
                </c:pt>
                <c:pt idx="1633">
                  <c:v>41040</c:v>
                </c:pt>
                <c:pt idx="1634">
                  <c:v>41039</c:v>
                </c:pt>
                <c:pt idx="1635">
                  <c:v>41038</c:v>
                </c:pt>
                <c:pt idx="1636">
                  <c:v>41037</c:v>
                </c:pt>
                <c:pt idx="1637">
                  <c:v>41036</c:v>
                </c:pt>
                <c:pt idx="1638">
                  <c:v>41035</c:v>
                </c:pt>
                <c:pt idx="1639">
                  <c:v>41034</c:v>
                </c:pt>
                <c:pt idx="1640">
                  <c:v>41033</c:v>
                </c:pt>
                <c:pt idx="1641">
                  <c:v>41032</c:v>
                </c:pt>
                <c:pt idx="1642">
                  <c:v>41031</c:v>
                </c:pt>
                <c:pt idx="1643">
                  <c:v>41030</c:v>
                </c:pt>
                <c:pt idx="1644">
                  <c:v>41029</c:v>
                </c:pt>
                <c:pt idx="1645">
                  <c:v>41028</c:v>
                </c:pt>
                <c:pt idx="1646">
                  <c:v>41027</c:v>
                </c:pt>
                <c:pt idx="1647">
                  <c:v>41026</c:v>
                </c:pt>
                <c:pt idx="1648">
                  <c:v>41025</c:v>
                </c:pt>
                <c:pt idx="1649">
                  <c:v>41024</c:v>
                </c:pt>
                <c:pt idx="1650">
                  <c:v>41023</c:v>
                </c:pt>
                <c:pt idx="1651">
                  <c:v>41022</c:v>
                </c:pt>
                <c:pt idx="1652">
                  <c:v>41021</c:v>
                </c:pt>
                <c:pt idx="1653">
                  <c:v>41020</c:v>
                </c:pt>
                <c:pt idx="1654">
                  <c:v>41019</c:v>
                </c:pt>
                <c:pt idx="1655">
                  <c:v>41018</c:v>
                </c:pt>
                <c:pt idx="1656">
                  <c:v>41017</c:v>
                </c:pt>
                <c:pt idx="1657">
                  <c:v>41016</c:v>
                </c:pt>
                <c:pt idx="1658">
                  <c:v>41015</c:v>
                </c:pt>
                <c:pt idx="1659">
                  <c:v>41014</c:v>
                </c:pt>
                <c:pt idx="1660">
                  <c:v>41013</c:v>
                </c:pt>
                <c:pt idx="1661">
                  <c:v>41012</c:v>
                </c:pt>
                <c:pt idx="1662">
                  <c:v>41011</c:v>
                </c:pt>
                <c:pt idx="1663">
                  <c:v>41010</c:v>
                </c:pt>
                <c:pt idx="1664">
                  <c:v>41009</c:v>
                </c:pt>
                <c:pt idx="1665">
                  <c:v>41008</c:v>
                </c:pt>
                <c:pt idx="1666">
                  <c:v>41007</c:v>
                </c:pt>
                <c:pt idx="1667">
                  <c:v>41006</c:v>
                </c:pt>
                <c:pt idx="1668">
                  <c:v>41005</c:v>
                </c:pt>
                <c:pt idx="1669">
                  <c:v>41004</c:v>
                </c:pt>
                <c:pt idx="1670">
                  <c:v>41003</c:v>
                </c:pt>
                <c:pt idx="1671">
                  <c:v>41002</c:v>
                </c:pt>
                <c:pt idx="1672">
                  <c:v>41001</c:v>
                </c:pt>
                <c:pt idx="1673">
                  <c:v>41000</c:v>
                </c:pt>
                <c:pt idx="1674">
                  <c:v>40999</c:v>
                </c:pt>
                <c:pt idx="1675">
                  <c:v>40998</c:v>
                </c:pt>
                <c:pt idx="1676">
                  <c:v>40997</c:v>
                </c:pt>
                <c:pt idx="1677">
                  <c:v>40996</c:v>
                </c:pt>
                <c:pt idx="1678">
                  <c:v>40995</c:v>
                </c:pt>
                <c:pt idx="1679">
                  <c:v>40994</c:v>
                </c:pt>
                <c:pt idx="1680">
                  <c:v>40993</c:v>
                </c:pt>
                <c:pt idx="1681">
                  <c:v>40992</c:v>
                </c:pt>
                <c:pt idx="1682">
                  <c:v>40991</c:v>
                </c:pt>
                <c:pt idx="1683">
                  <c:v>40990</c:v>
                </c:pt>
                <c:pt idx="1684">
                  <c:v>40989</c:v>
                </c:pt>
                <c:pt idx="1685">
                  <c:v>40988</c:v>
                </c:pt>
                <c:pt idx="1686">
                  <c:v>40987</c:v>
                </c:pt>
                <c:pt idx="1687">
                  <c:v>40986</c:v>
                </c:pt>
                <c:pt idx="1688">
                  <c:v>40985</c:v>
                </c:pt>
                <c:pt idx="1689">
                  <c:v>40984</c:v>
                </c:pt>
                <c:pt idx="1690">
                  <c:v>40983</c:v>
                </c:pt>
                <c:pt idx="1691">
                  <c:v>40982</c:v>
                </c:pt>
                <c:pt idx="1692">
                  <c:v>40981</c:v>
                </c:pt>
                <c:pt idx="1693">
                  <c:v>40980</c:v>
                </c:pt>
                <c:pt idx="1694">
                  <c:v>40979</c:v>
                </c:pt>
                <c:pt idx="1695">
                  <c:v>40978</c:v>
                </c:pt>
                <c:pt idx="1696">
                  <c:v>40977</c:v>
                </c:pt>
                <c:pt idx="1697">
                  <c:v>40976</c:v>
                </c:pt>
                <c:pt idx="1698">
                  <c:v>40975</c:v>
                </c:pt>
                <c:pt idx="1699">
                  <c:v>40974</c:v>
                </c:pt>
                <c:pt idx="1700">
                  <c:v>40973</c:v>
                </c:pt>
                <c:pt idx="1701">
                  <c:v>40972</c:v>
                </c:pt>
                <c:pt idx="1702">
                  <c:v>40971</c:v>
                </c:pt>
                <c:pt idx="1703">
                  <c:v>40970</c:v>
                </c:pt>
                <c:pt idx="1704">
                  <c:v>40969</c:v>
                </c:pt>
                <c:pt idx="1705">
                  <c:v>40968</c:v>
                </c:pt>
                <c:pt idx="1706">
                  <c:v>40967</c:v>
                </c:pt>
                <c:pt idx="1707">
                  <c:v>40966</c:v>
                </c:pt>
                <c:pt idx="1708">
                  <c:v>40965</c:v>
                </c:pt>
                <c:pt idx="1709">
                  <c:v>40964</c:v>
                </c:pt>
                <c:pt idx="1710">
                  <c:v>40963</c:v>
                </c:pt>
                <c:pt idx="1711">
                  <c:v>40962</c:v>
                </c:pt>
                <c:pt idx="1712">
                  <c:v>40961</c:v>
                </c:pt>
                <c:pt idx="1713">
                  <c:v>40960</c:v>
                </c:pt>
                <c:pt idx="1714">
                  <c:v>40959</c:v>
                </c:pt>
                <c:pt idx="1715">
                  <c:v>40958</c:v>
                </c:pt>
                <c:pt idx="1716">
                  <c:v>40957</c:v>
                </c:pt>
                <c:pt idx="1717">
                  <c:v>40956</c:v>
                </c:pt>
                <c:pt idx="1718">
                  <c:v>40955</c:v>
                </c:pt>
                <c:pt idx="1719">
                  <c:v>40954</c:v>
                </c:pt>
                <c:pt idx="1720">
                  <c:v>40953</c:v>
                </c:pt>
                <c:pt idx="1721">
                  <c:v>40952</c:v>
                </c:pt>
                <c:pt idx="1722">
                  <c:v>40951</c:v>
                </c:pt>
                <c:pt idx="1723">
                  <c:v>40950</c:v>
                </c:pt>
                <c:pt idx="1724">
                  <c:v>40949</c:v>
                </c:pt>
                <c:pt idx="1725">
                  <c:v>40948</c:v>
                </c:pt>
                <c:pt idx="1726">
                  <c:v>40947</c:v>
                </c:pt>
                <c:pt idx="1727">
                  <c:v>40946</c:v>
                </c:pt>
                <c:pt idx="1728">
                  <c:v>40945</c:v>
                </c:pt>
                <c:pt idx="1729">
                  <c:v>40944</c:v>
                </c:pt>
                <c:pt idx="1730">
                  <c:v>40943</c:v>
                </c:pt>
                <c:pt idx="1731">
                  <c:v>40942</c:v>
                </c:pt>
                <c:pt idx="1732">
                  <c:v>40941</c:v>
                </c:pt>
                <c:pt idx="1733">
                  <c:v>40940</c:v>
                </c:pt>
                <c:pt idx="1734">
                  <c:v>40939</c:v>
                </c:pt>
                <c:pt idx="1735">
                  <c:v>40938</c:v>
                </c:pt>
                <c:pt idx="1736">
                  <c:v>40937</c:v>
                </c:pt>
                <c:pt idx="1737">
                  <c:v>40936</c:v>
                </c:pt>
                <c:pt idx="1738">
                  <c:v>40935</c:v>
                </c:pt>
                <c:pt idx="1739">
                  <c:v>40934</c:v>
                </c:pt>
                <c:pt idx="1740">
                  <c:v>40933</c:v>
                </c:pt>
                <c:pt idx="1741">
                  <c:v>40932</c:v>
                </c:pt>
                <c:pt idx="1742">
                  <c:v>40931</c:v>
                </c:pt>
                <c:pt idx="1743">
                  <c:v>40930</c:v>
                </c:pt>
                <c:pt idx="1744">
                  <c:v>40929</c:v>
                </c:pt>
                <c:pt idx="1745">
                  <c:v>40928</c:v>
                </c:pt>
                <c:pt idx="1746">
                  <c:v>40927</c:v>
                </c:pt>
                <c:pt idx="1747">
                  <c:v>40926</c:v>
                </c:pt>
                <c:pt idx="1748">
                  <c:v>40925</c:v>
                </c:pt>
                <c:pt idx="1749">
                  <c:v>40924</c:v>
                </c:pt>
                <c:pt idx="1750">
                  <c:v>40923</c:v>
                </c:pt>
                <c:pt idx="1751">
                  <c:v>40922</c:v>
                </c:pt>
                <c:pt idx="1752">
                  <c:v>40921</c:v>
                </c:pt>
                <c:pt idx="1753">
                  <c:v>40920</c:v>
                </c:pt>
                <c:pt idx="1754">
                  <c:v>40919</c:v>
                </c:pt>
                <c:pt idx="1755">
                  <c:v>40918</c:v>
                </c:pt>
                <c:pt idx="1756">
                  <c:v>40917</c:v>
                </c:pt>
                <c:pt idx="1757">
                  <c:v>40916</c:v>
                </c:pt>
                <c:pt idx="1758">
                  <c:v>40915</c:v>
                </c:pt>
                <c:pt idx="1759">
                  <c:v>40914</c:v>
                </c:pt>
                <c:pt idx="1760">
                  <c:v>40913</c:v>
                </c:pt>
                <c:pt idx="1761">
                  <c:v>40912</c:v>
                </c:pt>
                <c:pt idx="1762">
                  <c:v>40911</c:v>
                </c:pt>
                <c:pt idx="1763">
                  <c:v>40910</c:v>
                </c:pt>
                <c:pt idx="1764">
                  <c:v>40909</c:v>
                </c:pt>
                <c:pt idx="1765">
                  <c:v>40908</c:v>
                </c:pt>
                <c:pt idx="1766">
                  <c:v>40907</c:v>
                </c:pt>
                <c:pt idx="1767">
                  <c:v>40906</c:v>
                </c:pt>
                <c:pt idx="1768">
                  <c:v>40905</c:v>
                </c:pt>
                <c:pt idx="1769">
                  <c:v>40904</c:v>
                </c:pt>
                <c:pt idx="1770">
                  <c:v>40903</c:v>
                </c:pt>
                <c:pt idx="1771">
                  <c:v>40902</c:v>
                </c:pt>
                <c:pt idx="1772">
                  <c:v>40901</c:v>
                </c:pt>
                <c:pt idx="1773">
                  <c:v>40900</c:v>
                </c:pt>
                <c:pt idx="1774">
                  <c:v>40899</c:v>
                </c:pt>
                <c:pt idx="1775">
                  <c:v>40898</c:v>
                </c:pt>
                <c:pt idx="1776">
                  <c:v>40897</c:v>
                </c:pt>
                <c:pt idx="1777">
                  <c:v>40896</c:v>
                </c:pt>
                <c:pt idx="1778">
                  <c:v>40895</c:v>
                </c:pt>
                <c:pt idx="1779">
                  <c:v>40894</c:v>
                </c:pt>
                <c:pt idx="1780">
                  <c:v>40893</c:v>
                </c:pt>
                <c:pt idx="1781">
                  <c:v>40892</c:v>
                </c:pt>
                <c:pt idx="1782">
                  <c:v>40891</c:v>
                </c:pt>
                <c:pt idx="1783">
                  <c:v>40890</c:v>
                </c:pt>
                <c:pt idx="1784">
                  <c:v>40889</c:v>
                </c:pt>
                <c:pt idx="1785">
                  <c:v>40888</c:v>
                </c:pt>
                <c:pt idx="1786">
                  <c:v>40887</c:v>
                </c:pt>
                <c:pt idx="1787">
                  <c:v>40886</c:v>
                </c:pt>
                <c:pt idx="1788">
                  <c:v>40885</c:v>
                </c:pt>
                <c:pt idx="1789">
                  <c:v>40884</c:v>
                </c:pt>
                <c:pt idx="1790">
                  <c:v>40883</c:v>
                </c:pt>
                <c:pt idx="1791">
                  <c:v>40882</c:v>
                </c:pt>
                <c:pt idx="1792">
                  <c:v>40881</c:v>
                </c:pt>
                <c:pt idx="1793">
                  <c:v>40880</c:v>
                </c:pt>
                <c:pt idx="1794">
                  <c:v>40879</c:v>
                </c:pt>
                <c:pt idx="1795">
                  <c:v>40878</c:v>
                </c:pt>
                <c:pt idx="1796">
                  <c:v>40877</c:v>
                </c:pt>
                <c:pt idx="1797">
                  <c:v>40876</c:v>
                </c:pt>
                <c:pt idx="1798">
                  <c:v>40875</c:v>
                </c:pt>
                <c:pt idx="1799">
                  <c:v>40874</c:v>
                </c:pt>
                <c:pt idx="1800">
                  <c:v>40873</c:v>
                </c:pt>
                <c:pt idx="1801">
                  <c:v>40872</c:v>
                </c:pt>
                <c:pt idx="1802">
                  <c:v>40871</c:v>
                </c:pt>
                <c:pt idx="1803">
                  <c:v>40870</c:v>
                </c:pt>
                <c:pt idx="1804">
                  <c:v>40869</c:v>
                </c:pt>
                <c:pt idx="1805">
                  <c:v>40868</c:v>
                </c:pt>
                <c:pt idx="1806">
                  <c:v>40867</c:v>
                </c:pt>
                <c:pt idx="1807">
                  <c:v>40866</c:v>
                </c:pt>
                <c:pt idx="1808">
                  <c:v>40865</c:v>
                </c:pt>
                <c:pt idx="1809">
                  <c:v>40864</c:v>
                </c:pt>
                <c:pt idx="1810">
                  <c:v>40863</c:v>
                </c:pt>
                <c:pt idx="1811">
                  <c:v>40862</c:v>
                </c:pt>
                <c:pt idx="1812">
                  <c:v>40861</c:v>
                </c:pt>
                <c:pt idx="1813">
                  <c:v>40860</c:v>
                </c:pt>
                <c:pt idx="1814">
                  <c:v>40859</c:v>
                </c:pt>
                <c:pt idx="1815">
                  <c:v>40858</c:v>
                </c:pt>
                <c:pt idx="1816">
                  <c:v>40857</c:v>
                </c:pt>
                <c:pt idx="1817">
                  <c:v>40856</c:v>
                </c:pt>
                <c:pt idx="1818">
                  <c:v>40855</c:v>
                </c:pt>
                <c:pt idx="1819">
                  <c:v>40854</c:v>
                </c:pt>
                <c:pt idx="1820">
                  <c:v>40853</c:v>
                </c:pt>
                <c:pt idx="1821">
                  <c:v>40852</c:v>
                </c:pt>
                <c:pt idx="1822">
                  <c:v>40851</c:v>
                </c:pt>
                <c:pt idx="1823">
                  <c:v>40850</c:v>
                </c:pt>
                <c:pt idx="1824">
                  <c:v>40849</c:v>
                </c:pt>
                <c:pt idx="1825">
                  <c:v>40848</c:v>
                </c:pt>
                <c:pt idx="1826">
                  <c:v>40847</c:v>
                </c:pt>
                <c:pt idx="1827">
                  <c:v>40846</c:v>
                </c:pt>
                <c:pt idx="1828">
                  <c:v>40845</c:v>
                </c:pt>
                <c:pt idx="1829">
                  <c:v>40844</c:v>
                </c:pt>
                <c:pt idx="1830">
                  <c:v>40843</c:v>
                </c:pt>
                <c:pt idx="1831">
                  <c:v>40842</c:v>
                </c:pt>
                <c:pt idx="1832">
                  <c:v>40841</c:v>
                </c:pt>
                <c:pt idx="1833">
                  <c:v>40840</c:v>
                </c:pt>
                <c:pt idx="1834">
                  <c:v>40839</c:v>
                </c:pt>
                <c:pt idx="1835">
                  <c:v>40838</c:v>
                </c:pt>
                <c:pt idx="1836">
                  <c:v>40837</c:v>
                </c:pt>
                <c:pt idx="1837">
                  <c:v>40836</c:v>
                </c:pt>
                <c:pt idx="1838">
                  <c:v>40835</c:v>
                </c:pt>
                <c:pt idx="1839">
                  <c:v>40834</c:v>
                </c:pt>
                <c:pt idx="1840">
                  <c:v>40833</c:v>
                </c:pt>
                <c:pt idx="1841">
                  <c:v>40832</c:v>
                </c:pt>
                <c:pt idx="1842">
                  <c:v>40831</c:v>
                </c:pt>
                <c:pt idx="1843">
                  <c:v>40830</c:v>
                </c:pt>
                <c:pt idx="1844">
                  <c:v>40829</c:v>
                </c:pt>
                <c:pt idx="1845">
                  <c:v>40828</c:v>
                </c:pt>
                <c:pt idx="1846">
                  <c:v>40827</c:v>
                </c:pt>
                <c:pt idx="1847">
                  <c:v>40826</c:v>
                </c:pt>
                <c:pt idx="1848">
                  <c:v>40825</c:v>
                </c:pt>
                <c:pt idx="1849">
                  <c:v>40824</c:v>
                </c:pt>
                <c:pt idx="1850">
                  <c:v>40823</c:v>
                </c:pt>
                <c:pt idx="1851">
                  <c:v>40822</c:v>
                </c:pt>
                <c:pt idx="1852">
                  <c:v>40821</c:v>
                </c:pt>
                <c:pt idx="1853">
                  <c:v>40820</c:v>
                </c:pt>
                <c:pt idx="1854">
                  <c:v>40819</c:v>
                </c:pt>
                <c:pt idx="1855">
                  <c:v>40818</c:v>
                </c:pt>
                <c:pt idx="1856">
                  <c:v>40817</c:v>
                </c:pt>
                <c:pt idx="1857">
                  <c:v>40816</c:v>
                </c:pt>
                <c:pt idx="1858">
                  <c:v>40815</c:v>
                </c:pt>
                <c:pt idx="1859">
                  <c:v>40814</c:v>
                </c:pt>
                <c:pt idx="1860">
                  <c:v>40813</c:v>
                </c:pt>
                <c:pt idx="1861">
                  <c:v>40812</c:v>
                </c:pt>
                <c:pt idx="1862">
                  <c:v>40811</c:v>
                </c:pt>
                <c:pt idx="1863">
                  <c:v>40810</c:v>
                </c:pt>
                <c:pt idx="1864">
                  <c:v>40809</c:v>
                </c:pt>
                <c:pt idx="1865">
                  <c:v>40808</c:v>
                </c:pt>
                <c:pt idx="1866">
                  <c:v>40807</c:v>
                </c:pt>
                <c:pt idx="1867">
                  <c:v>40806</c:v>
                </c:pt>
                <c:pt idx="1868">
                  <c:v>40805</c:v>
                </c:pt>
                <c:pt idx="1869">
                  <c:v>40804</c:v>
                </c:pt>
                <c:pt idx="1870">
                  <c:v>40803</c:v>
                </c:pt>
                <c:pt idx="1871">
                  <c:v>40802</c:v>
                </c:pt>
                <c:pt idx="1872">
                  <c:v>40801</c:v>
                </c:pt>
                <c:pt idx="1873">
                  <c:v>40800</c:v>
                </c:pt>
                <c:pt idx="1874">
                  <c:v>40799</c:v>
                </c:pt>
                <c:pt idx="1875">
                  <c:v>40798</c:v>
                </c:pt>
                <c:pt idx="1876">
                  <c:v>40797</c:v>
                </c:pt>
                <c:pt idx="1877">
                  <c:v>40796</c:v>
                </c:pt>
                <c:pt idx="1878">
                  <c:v>40795</c:v>
                </c:pt>
                <c:pt idx="1879">
                  <c:v>40794</c:v>
                </c:pt>
                <c:pt idx="1880">
                  <c:v>40793</c:v>
                </c:pt>
                <c:pt idx="1881">
                  <c:v>40792</c:v>
                </c:pt>
                <c:pt idx="1882">
                  <c:v>40791</c:v>
                </c:pt>
                <c:pt idx="1883">
                  <c:v>40790</c:v>
                </c:pt>
                <c:pt idx="1884">
                  <c:v>40789</c:v>
                </c:pt>
                <c:pt idx="1885">
                  <c:v>40788</c:v>
                </c:pt>
                <c:pt idx="1886">
                  <c:v>40787</c:v>
                </c:pt>
                <c:pt idx="1887">
                  <c:v>40786</c:v>
                </c:pt>
                <c:pt idx="1888">
                  <c:v>40785</c:v>
                </c:pt>
                <c:pt idx="1889">
                  <c:v>40784</c:v>
                </c:pt>
                <c:pt idx="1890">
                  <c:v>40783</c:v>
                </c:pt>
                <c:pt idx="1891">
                  <c:v>40782</c:v>
                </c:pt>
                <c:pt idx="1892">
                  <c:v>40781</c:v>
                </c:pt>
                <c:pt idx="1893">
                  <c:v>40780</c:v>
                </c:pt>
                <c:pt idx="1894">
                  <c:v>40779</c:v>
                </c:pt>
                <c:pt idx="1895">
                  <c:v>40778</c:v>
                </c:pt>
                <c:pt idx="1896">
                  <c:v>40777</c:v>
                </c:pt>
                <c:pt idx="1897">
                  <c:v>40776</c:v>
                </c:pt>
                <c:pt idx="1898">
                  <c:v>40775</c:v>
                </c:pt>
                <c:pt idx="1899">
                  <c:v>40774</c:v>
                </c:pt>
                <c:pt idx="1900">
                  <c:v>40773</c:v>
                </c:pt>
                <c:pt idx="1901">
                  <c:v>40772</c:v>
                </c:pt>
                <c:pt idx="1902">
                  <c:v>40771</c:v>
                </c:pt>
                <c:pt idx="1903">
                  <c:v>40770</c:v>
                </c:pt>
                <c:pt idx="1904">
                  <c:v>40769</c:v>
                </c:pt>
                <c:pt idx="1905">
                  <c:v>40768</c:v>
                </c:pt>
                <c:pt idx="1906">
                  <c:v>40767</c:v>
                </c:pt>
                <c:pt idx="1907">
                  <c:v>40766</c:v>
                </c:pt>
                <c:pt idx="1908">
                  <c:v>40765</c:v>
                </c:pt>
                <c:pt idx="1909">
                  <c:v>40764</c:v>
                </c:pt>
                <c:pt idx="1910">
                  <c:v>40763</c:v>
                </c:pt>
                <c:pt idx="1911">
                  <c:v>40762</c:v>
                </c:pt>
                <c:pt idx="1912">
                  <c:v>40761</c:v>
                </c:pt>
                <c:pt idx="1913">
                  <c:v>40760</c:v>
                </c:pt>
                <c:pt idx="1914">
                  <c:v>40759</c:v>
                </c:pt>
                <c:pt idx="1915">
                  <c:v>40758</c:v>
                </c:pt>
                <c:pt idx="1916">
                  <c:v>40757</c:v>
                </c:pt>
                <c:pt idx="1917">
                  <c:v>40756</c:v>
                </c:pt>
                <c:pt idx="1918">
                  <c:v>40755</c:v>
                </c:pt>
                <c:pt idx="1919">
                  <c:v>40754</c:v>
                </c:pt>
                <c:pt idx="1920">
                  <c:v>40753</c:v>
                </c:pt>
                <c:pt idx="1921">
                  <c:v>40752</c:v>
                </c:pt>
                <c:pt idx="1922">
                  <c:v>40751</c:v>
                </c:pt>
                <c:pt idx="1923">
                  <c:v>40750</c:v>
                </c:pt>
                <c:pt idx="1924">
                  <c:v>40749</c:v>
                </c:pt>
                <c:pt idx="1925">
                  <c:v>40748</c:v>
                </c:pt>
                <c:pt idx="1926">
                  <c:v>40747</c:v>
                </c:pt>
                <c:pt idx="1927">
                  <c:v>40746</c:v>
                </c:pt>
                <c:pt idx="1928">
                  <c:v>40745</c:v>
                </c:pt>
                <c:pt idx="1929">
                  <c:v>40744</c:v>
                </c:pt>
                <c:pt idx="1930">
                  <c:v>40743</c:v>
                </c:pt>
                <c:pt idx="1931">
                  <c:v>40742</c:v>
                </c:pt>
                <c:pt idx="1932">
                  <c:v>40741</c:v>
                </c:pt>
                <c:pt idx="1933">
                  <c:v>40740</c:v>
                </c:pt>
                <c:pt idx="1934">
                  <c:v>40739</c:v>
                </c:pt>
                <c:pt idx="1935">
                  <c:v>40738</c:v>
                </c:pt>
                <c:pt idx="1936">
                  <c:v>40737</c:v>
                </c:pt>
                <c:pt idx="1937">
                  <c:v>40736</c:v>
                </c:pt>
                <c:pt idx="1938">
                  <c:v>40735</c:v>
                </c:pt>
                <c:pt idx="1939">
                  <c:v>40734</c:v>
                </c:pt>
                <c:pt idx="1940">
                  <c:v>40733</c:v>
                </c:pt>
                <c:pt idx="1941">
                  <c:v>40732</c:v>
                </c:pt>
                <c:pt idx="1942">
                  <c:v>40731</c:v>
                </c:pt>
                <c:pt idx="1943">
                  <c:v>40730</c:v>
                </c:pt>
                <c:pt idx="1944">
                  <c:v>40729</c:v>
                </c:pt>
                <c:pt idx="1945">
                  <c:v>40728</c:v>
                </c:pt>
                <c:pt idx="1946">
                  <c:v>40727</c:v>
                </c:pt>
                <c:pt idx="1947">
                  <c:v>40726</c:v>
                </c:pt>
                <c:pt idx="1948">
                  <c:v>40725</c:v>
                </c:pt>
                <c:pt idx="1949">
                  <c:v>40724</c:v>
                </c:pt>
                <c:pt idx="1950">
                  <c:v>40723</c:v>
                </c:pt>
                <c:pt idx="1951">
                  <c:v>40722</c:v>
                </c:pt>
                <c:pt idx="1952">
                  <c:v>40721</c:v>
                </c:pt>
                <c:pt idx="1953">
                  <c:v>40720</c:v>
                </c:pt>
                <c:pt idx="1954">
                  <c:v>40719</c:v>
                </c:pt>
                <c:pt idx="1955">
                  <c:v>40718</c:v>
                </c:pt>
                <c:pt idx="1956">
                  <c:v>40717</c:v>
                </c:pt>
                <c:pt idx="1957">
                  <c:v>40716</c:v>
                </c:pt>
                <c:pt idx="1958">
                  <c:v>40715</c:v>
                </c:pt>
                <c:pt idx="1959">
                  <c:v>40714</c:v>
                </c:pt>
                <c:pt idx="1960">
                  <c:v>40713</c:v>
                </c:pt>
                <c:pt idx="1961">
                  <c:v>40712</c:v>
                </c:pt>
                <c:pt idx="1962">
                  <c:v>40711</c:v>
                </c:pt>
                <c:pt idx="1963">
                  <c:v>40710</c:v>
                </c:pt>
                <c:pt idx="1964">
                  <c:v>40709</c:v>
                </c:pt>
                <c:pt idx="1965">
                  <c:v>40708</c:v>
                </c:pt>
                <c:pt idx="1966">
                  <c:v>40707</c:v>
                </c:pt>
                <c:pt idx="1967">
                  <c:v>40706</c:v>
                </c:pt>
                <c:pt idx="1968">
                  <c:v>40705</c:v>
                </c:pt>
                <c:pt idx="1969">
                  <c:v>40704</c:v>
                </c:pt>
                <c:pt idx="1970">
                  <c:v>40703</c:v>
                </c:pt>
                <c:pt idx="1971">
                  <c:v>40702</c:v>
                </c:pt>
                <c:pt idx="1972">
                  <c:v>40701</c:v>
                </c:pt>
                <c:pt idx="1973">
                  <c:v>40700</c:v>
                </c:pt>
                <c:pt idx="1974">
                  <c:v>40699</c:v>
                </c:pt>
                <c:pt idx="1975">
                  <c:v>40698</c:v>
                </c:pt>
                <c:pt idx="1976">
                  <c:v>40697</c:v>
                </c:pt>
                <c:pt idx="1977">
                  <c:v>40696</c:v>
                </c:pt>
                <c:pt idx="1978">
                  <c:v>40695</c:v>
                </c:pt>
                <c:pt idx="1979">
                  <c:v>40694</c:v>
                </c:pt>
                <c:pt idx="1980">
                  <c:v>40693</c:v>
                </c:pt>
                <c:pt idx="1981">
                  <c:v>40692</c:v>
                </c:pt>
                <c:pt idx="1982">
                  <c:v>40691</c:v>
                </c:pt>
                <c:pt idx="1983">
                  <c:v>40690</c:v>
                </c:pt>
                <c:pt idx="1984">
                  <c:v>40689</c:v>
                </c:pt>
                <c:pt idx="1985">
                  <c:v>40688</c:v>
                </c:pt>
                <c:pt idx="1986">
                  <c:v>40687</c:v>
                </c:pt>
                <c:pt idx="1987">
                  <c:v>40686</c:v>
                </c:pt>
                <c:pt idx="1988">
                  <c:v>40685</c:v>
                </c:pt>
                <c:pt idx="1989">
                  <c:v>40684</c:v>
                </c:pt>
                <c:pt idx="1990">
                  <c:v>40683</c:v>
                </c:pt>
                <c:pt idx="1991">
                  <c:v>40682</c:v>
                </c:pt>
                <c:pt idx="1992">
                  <c:v>40681</c:v>
                </c:pt>
                <c:pt idx="1993">
                  <c:v>40680</c:v>
                </c:pt>
                <c:pt idx="1994">
                  <c:v>40679</c:v>
                </c:pt>
                <c:pt idx="1995">
                  <c:v>40678</c:v>
                </c:pt>
                <c:pt idx="1996">
                  <c:v>40677</c:v>
                </c:pt>
                <c:pt idx="1997">
                  <c:v>40676</c:v>
                </c:pt>
                <c:pt idx="1998">
                  <c:v>40675</c:v>
                </c:pt>
                <c:pt idx="1999">
                  <c:v>40674</c:v>
                </c:pt>
                <c:pt idx="2000">
                  <c:v>40673</c:v>
                </c:pt>
                <c:pt idx="2001">
                  <c:v>40672</c:v>
                </c:pt>
                <c:pt idx="2002">
                  <c:v>40671</c:v>
                </c:pt>
                <c:pt idx="2003">
                  <c:v>40670</c:v>
                </c:pt>
                <c:pt idx="2004">
                  <c:v>40669</c:v>
                </c:pt>
                <c:pt idx="2005">
                  <c:v>40668</c:v>
                </c:pt>
                <c:pt idx="2006">
                  <c:v>40667</c:v>
                </c:pt>
                <c:pt idx="2007">
                  <c:v>40666</c:v>
                </c:pt>
                <c:pt idx="2008">
                  <c:v>40665</c:v>
                </c:pt>
                <c:pt idx="2009">
                  <c:v>40664</c:v>
                </c:pt>
                <c:pt idx="2010">
                  <c:v>40663</c:v>
                </c:pt>
                <c:pt idx="2011">
                  <c:v>40662</c:v>
                </c:pt>
                <c:pt idx="2012">
                  <c:v>40661</c:v>
                </c:pt>
                <c:pt idx="2013">
                  <c:v>40660</c:v>
                </c:pt>
                <c:pt idx="2014">
                  <c:v>40659</c:v>
                </c:pt>
                <c:pt idx="2015">
                  <c:v>40658</c:v>
                </c:pt>
                <c:pt idx="2016">
                  <c:v>40657</c:v>
                </c:pt>
                <c:pt idx="2017">
                  <c:v>40656</c:v>
                </c:pt>
                <c:pt idx="2018">
                  <c:v>40655</c:v>
                </c:pt>
                <c:pt idx="2019">
                  <c:v>40654</c:v>
                </c:pt>
                <c:pt idx="2020">
                  <c:v>40653</c:v>
                </c:pt>
                <c:pt idx="2021">
                  <c:v>40652</c:v>
                </c:pt>
                <c:pt idx="2022">
                  <c:v>40651</c:v>
                </c:pt>
                <c:pt idx="2023">
                  <c:v>40650</c:v>
                </c:pt>
                <c:pt idx="2024">
                  <c:v>40649</c:v>
                </c:pt>
                <c:pt idx="2025">
                  <c:v>40648</c:v>
                </c:pt>
                <c:pt idx="2026">
                  <c:v>40647</c:v>
                </c:pt>
                <c:pt idx="2027">
                  <c:v>40646</c:v>
                </c:pt>
                <c:pt idx="2028">
                  <c:v>40645</c:v>
                </c:pt>
                <c:pt idx="2029">
                  <c:v>40644</c:v>
                </c:pt>
                <c:pt idx="2030">
                  <c:v>40643</c:v>
                </c:pt>
                <c:pt idx="2031">
                  <c:v>40642</c:v>
                </c:pt>
                <c:pt idx="2032">
                  <c:v>40641</c:v>
                </c:pt>
                <c:pt idx="2033">
                  <c:v>40640</c:v>
                </c:pt>
                <c:pt idx="2034">
                  <c:v>40639</c:v>
                </c:pt>
                <c:pt idx="2035">
                  <c:v>40638</c:v>
                </c:pt>
                <c:pt idx="2036">
                  <c:v>40637</c:v>
                </c:pt>
                <c:pt idx="2037">
                  <c:v>40636</c:v>
                </c:pt>
                <c:pt idx="2038">
                  <c:v>40635</c:v>
                </c:pt>
                <c:pt idx="2039">
                  <c:v>40634</c:v>
                </c:pt>
                <c:pt idx="2040">
                  <c:v>40633</c:v>
                </c:pt>
                <c:pt idx="2041">
                  <c:v>40632</c:v>
                </c:pt>
                <c:pt idx="2042">
                  <c:v>40631</c:v>
                </c:pt>
                <c:pt idx="2043">
                  <c:v>40630</c:v>
                </c:pt>
                <c:pt idx="2044">
                  <c:v>40629</c:v>
                </c:pt>
                <c:pt idx="2045">
                  <c:v>40628</c:v>
                </c:pt>
                <c:pt idx="2046">
                  <c:v>40627</c:v>
                </c:pt>
                <c:pt idx="2047">
                  <c:v>40626</c:v>
                </c:pt>
                <c:pt idx="2048">
                  <c:v>40625</c:v>
                </c:pt>
                <c:pt idx="2049">
                  <c:v>40624</c:v>
                </c:pt>
                <c:pt idx="2050">
                  <c:v>40623</c:v>
                </c:pt>
                <c:pt idx="2051">
                  <c:v>40622</c:v>
                </c:pt>
                <c:pt idx="2052">
                  <c:v>40621</c:v>
                </c:pt>
                <c:pt idx="2053">
                  <c:v>40620</c:v>
                </c:pt>
                <c:pt idx="2054">
                  <c:v>40619</c:v>
                </c:pt>
                <c:pt idx="2055">
                  <c:v>40618</c:v>
                </c:pt>
                <c:pt idx="2056">
                  <c:v>40617</c:v>
                </c:pt>
                <c:pt idx="2057">
                  <c:v>40616</c:v>
                </c:pt>
                <c:pt idx="2058">
                  <c:v>40615</c:v>
                </c:pt>
                <c:pt idx="2059">
                  <c:v>40614</c:v>
                </c:pt>
                <c:pt idx="2060">
                  <c:v>40613</c:v>
                </c:pt>
                <c:pt idx="2061">
                  <c:v>40612</c:v>
                </c:pt>
                <c:pt idx="2062">
                  <c:v>40611</c:v>
                </c:pt>
                <c:pt idx="2063">
                  <c:v>40610</c:v>
                </c:pt>
                <c:pt idx="2064">
                  <c:v>40609</c:v>
                </c:pt>
                <c:pt idx="2065">
                  <c:v>40608</c:v>
                </c:pt>
                <c:pt idx="2066">
                  <c:v>40607</c:v>
                </c:pt>
                <c:pt idx="2067">
                  <c:v>40606</c:v>
                </c:pt>
                <c:pt idx="2068">
                  <c:v>40605</c:v>
                </c:pt>
                <c:pt idx="2069">
                  <c:v>40604</c:v>
                </c:pt>
                <c:pt idx="2070">
                  <c:v>40603</c:v>
                </c:pt>
                <c:pt idx="2071">
                  <c:v>40602</c:v>
                </c:pt>
                <c:pt idx="2072">
                  <c:v>40601</c:v>
                </c:pt>
                <c:pt idx="2073">
                  <c:v>40600</c:v>
                </c:pt>
                <c:pt idx="2074">
                  <c:v>40599</c:v>
                </c:pt>
                <c:pt idx="2075">
                  <c:v>40598</c:v>
                </c:pt>
                <c:pt idx="2076">
                  <c:v>40597</c:v>
                </c:pt>
                <c:pt idx="2077">
                  <c:v>40596</c:v>
                </c:pt>
                <c:pt idx="2078">
                  <c:v>40595</c:v>
                </c:pt>
                <c:pt idx="2079">
                  <c:v>40594</c:v>
                </c:pt>
                <c:pt idx="2080">
                  <c:v>40593</c:v>
                </c:pt>
                <c:pt idx="2081">
                  <c:v>40592</c:v>
                </c:pt>
                <c:pt idx="2082">
                  <c:v>40591</c:v>
                </c:pt>
                <c:pt idx="2083">
                  <c:v>40590</c:v>
                </c:pt>
                <c:pt idx="2084">
                  <c:v>40589</c:v>
                </c:pt>
                <c:pt idx="2085">
                  <c:v>40588</c:v>
                </c:pt>
                <c:pt idx="2086">
                  <c:v>40587</c:v>
                </c:pt>
                <c:pt idx="2087">
                  <c:v>40586</c:v>
                </c:pt>
                <c:pt idx="2088">
                  <c:v>40585</c:v>
                </c:pt>
                <c:pt idx="2089">
                  <c:v>40584</c:v>
                </c:pt>
                <c:pt idx="2090">
                  <c:v>40583</c:v>
                </c:pt>
                <c:pt idx="2091">
                  <c:v>40582</c:v>
                </c:pt>
                <c:pt idx="2092">
                  <c:v>40581</c:v>
                </c:pt>
                <c:pt idx="2093">
                  <c:v>40580</c:v>
                </c:pt>
                <c:pt idx="2094">
                  <c:v>40579</c:v>
                </c:pt>
                <c:pt idx="2095">
                  <c:v>40578</c:v>
                </c:pt>
                <c:pt idx="2096">
                  <c:v>40577</c:v>
                </c:pt>
                <c:pt idx="2097">
                  <c:v>40576</c:v>
                </c:pt>
                <c:pt idx="2098">
                  <c:v>40575</c:v>
                </c:pt>
                <c:pt idx="2099">
                  <c:v>40574</c:v>
                </c:pt>
                <c:pt idx="2100">
                  <c:v>40573</c:v>
                </c:pt>
                <c:pt idx="2101">
                  <c:v>40572</c:v>
                </c:pt>
                <c:pt idx="2102">
                  <c:v>40571</c:v>
                </c:pt>
                <c:pt idx="2103">
                  <c:v>40570</c:v>
                </c:pt>
                <c:pt idx="2104">
                  <c:v>40569</c:v>
                </c:pt>
                <c:pt idx="2105">
                  <c:v>40568</c:v>
                </c:pt>
                <c:pt idx="2106">
                  <c:v>40567</c:v>
                </c:pt>
                <c:pt idx="2107">
                  <c:v>40566</c:v>
                </c:pt>
                <c:pt idx="2108">
                  <c:v>40565</c:v>
                </c:pt>
                <c:pt idx="2109">
                  <c:v>40564</c:v>
                </c:pt>
                <c:pt idx="2110">
                  <c:v>40563</c:v>
                </c:pt>
                <c:pt idx="2111">
                  <c:v>40562</c:v>
                </c:pt>
                <c:pt idx="2112">
                  <c:v>40561</c:v>
                </c:pt>
                <c:pt idx="2113">
                  <c:v>40560</c:v>
                </c:pt>
                <c:pt idx="2114">
                  <c:v>40559</c:v>
                </c:pt>
                <c:pt idx="2115">
                  <c:v>40558</c:v>
                </c:pt>
                <c:pt idx="2116">
                  <c:v>40557</c:v>
                </c:pt>
                <c:pt idx="2117">
                  <c:v>40556</c:v>
                </c:pt>
                <c:pt idx="2118">
                  <c:v>40555</c:v>
                </c:pt>
                <c:pt idx="2119">
                  <c:v>40554</c:v>
                </c:pt>
                <c:pt idx="2120">
                  <c:v>40553</c:v>
                </c:pt>
                <c:pt idx="2121">
                  <c:v>40552</c:v>
                </c:pt>
                <c:pt idx="2122">
                  <c:v>40551</c:v>
                </c:pt>
                <c:pt idx="2123">
                  <c:v>40550</c:v>
                </c:pt>
                <c:pt idx="2124">
                  <c:v>40549</c:v>
                </c:pt>
                <c:pt idx="2125">
                  <c:v>40548</c:v>
                </c:pt>
                <c:pt idx="2126">
                  <c:v>40547</c:v>
                </c:pt>
                <c:pt idx="2127">
                  <c:v>40546</c:v>
                </c:pt>
                <c:pt idx="2128">
                  <c:v>40545</c:v>
                </c:pt>
                <c:pt idx="2129">
                  <c:v>40544</c:v>
                </c:pt>
                <c:pt idx="2130">
                  <c:v>40543</c:v>
                </c:pt>
                <c:pt idx="2131">
                  <c:v>40542</c:v>
                </c:pt>
                <c:pt idx="2132">
                  <c:v>40541</c:v>
                </c:pt>
                <c:pt idx="2133">
                  <c:v>40540</c:v>
                </c:pt>
                <c:pt idx="2134">
                  <c:v>40539</c:v>
                </c:pt>
                <c:pt idx="2135">
                  <c:v>40538</c:v>
                </c:pt>
                <c:pt idx="2136">
                  <c:v>40537</c:v>
                </c:pt>
                <c:pt idx="2137">
                  <c:v>40536</c:v>
                </c:pt>
                <c:pt idx="2138">
                  <c:v>40535</c:v>
                </c:pt>
                <c:pt idx="2139">
                  <c:v>40534</c:v>
                </c:pt>
                <c:pt idx="2140">
                  <c:v>40533</c:v>
                </c:pt>
                <c:pt idx="2141">
                  <c:v>40532</c:v>
                </c:pt>
                <c:pt idx="2142">
                  <c:v>40531</c:v>
                </c:pt>
                <c:pt idx="2143">
                  <c:v>40530</c:v>
                </c:pt>
                <c:pt idx="2144">
                  <c:v>40529</c:v>
                </c:pt>
                <c:pt idx="2145">
                  <c:v>40528</c:v>
                </c:pt>
                <c:pt idx="2146">
                  <c:v>40527</c:v>
                </c:pt>
                <c:pt idx="2147">
                  <c:v>40526</c:v>
                </c:pt>
                <c:pt idx="2148">
                  <c:v>40525</c:v>
                </c:pt>
                <c:pt idx="2149">
                  <c:v>40524</c:v>
                </c:pt>
                <c:pt idx="2150">
                  <c:v>40523</c:v>
                </c:pt>
                <c:pt idx="2151">
                  <c:v>40522</c:v>
                </c:pt>
                <c:pt idx="2152">
                  <c:v>40521</c:v>
                </c:pt>
                <c:pt idx="2153">
                  <c:v>40520</c:v>
                </c:pt>
                <c:pt idx="2154">
                  <c:v>40519</c:v>
                </c:pt>
                <c:pt idx="2155">
                  <c:v>40518</c:v>
                </c:pt>
                <c:pt idx="2156">
                  <c:v>40517</c:v>
                </c:pt>
                <c:pt idx="2157">
                  <c:v>40516</c:v>
                </c:pt>
                <c:pt idx="2158">
                  <c:v>40515</c:v>
                </c:pt>
                <c:pt idx="2159">
                  <c:v>40514</c:v>
                </c:pt>
                <c:pt idx="2160">
                  <c:v>40513</c:v>
                </c:pt>
                <c:pt idx="2161">
                  <c:v>40512</c:v>
                </c:pt>
                <c:pt idx="2162">
                  <c:v>40511</c:v>
                </c:pt>
                <c:pt idx="2163">
                  <c:v>40510</c:v>
                </c:pt>
                <c:pt idx="2164">
                  <c:v>40509</c:v>
                </c:pt>
                <c:pt idx="2165">
                  <c:v>40508</c:v>
                </c:pt>
                <c:pt idx="2166">
                  <c:v>40507</c:v>
                </c:pt>
                <c:pt idx="2167">
                  <c:v>40506</c:v>
                </c:pt>
                <c:pt idx="2168">
                  <c:v>40505</c:v>
                </c:pt>
                <c:pt idx="2169">
                  <c:v>40504</c:v>
                </c:pt>
                <c:pt idx="2170">
                  <c:v>40503</c:v>
                </c:pt>
                <c:pt idx="2171">
                  <c:v>40502</c:v>
                </c:pt>
                <c:pt idx="2172">
                  <c:v>40501</c:v>
                </c:pt>
                <c:pt idx="2173">
                  <c:v>40500</c:v>
                </c:pt>
                <c:pt idx="2174">
                  <c:v>40499</c:v>
                </c:pt>
                <c:pt idx="2175">
                  <c:v>40498</c:v>
                </c:pt>
                <c:pt idx="2176">
                  <c:v>40497</c:v>
                </c:pt>
                <c:pt idx="2177">
                  <c:v>40496</c:v>
                </c:pt>
                <c:pt idx="2178">
                  <c:v>40495</c:v>
                </c:pt>
                <c:pt idx="2179">
                  <c:v>40494</c:v>
                </c:pt>
                <c:pt idx="2180">
                  <c:v>40493</c:v>
                </c:pt>
                <c:pt idx="2181">
                  <c:v>40492</c:v>
                </c:pt>
                <c:pt idx="2182">
                  <c:v>40491</c:v>
                </c:pt>
                <c:pt idx="2183">
                  <c:v>40490</c:v>
                </c:pt>
                <c:pt idx="2184">
                  <c:v>40489</c:v>
                </c:pt>
                <c:pt idx="2185">
                  <c:v>40488</c:v>
                </c:pt>
                <c:pt idx="2186">
                  <c:v>40487</c:v>
                </c:pt>
                <c:pt idx="2187">
                  <c:v>40486</c:v>
                </c:pt>
                <c:pt idx="2188">
                  <c:v>40485</c:v>
                </c:pt>
                <c:pt idx="2189">
                  <c:v>40484</c:v>
                </c:pt>
                <c:pt idx="2190">
                  <c:v>40483</c:v>
                </c:pt>
                <c:pt idx="2191">
                  <c:v>40482</c:v>
                </c:pt>
                <c:pt idx="2192">
                  <c:v>40481</c:v>
                </c:pt>
                <c:pt idx="2193">
                  <c:v>40480</c:v>
                </c:pt>
                <c:pt idx="2194">
                  <c:v>40479</c:v>
                </c:pt>
                <c:pt idx="2195">
                  <c:v>40478</c:v>
                </c:pt>
                <c:pt idx="2196">
                  <c:v>40477</c:v>
                </c:pt>
                <c:pt idx="2197">
                  <c:v>40476</c:v>
                </c:pt>
                <c:pt idx="2198">
                  <c:v>40475</c:v>
                </c:pt>
                <c:pt idx="2199">
                  <c:v>40474</c:v>
                </c:pt>
                <c:pt idx="2200">
                  <c:v>40473</c:v>
                </c:pt>
                <c:pt idx="2201">
                  <c:v>40472</c:v>
                </c:pt>
                <c:pt idx="2202">
                  <c:v>40471</c:v>
                </c:pt>
                <c:pt idx="2203">
                  <c:v>40470</c:v>
                </c:pt>
                <c:pt idx="2204">
                  <c:v>40469</c:v>
                </c:pt>
                <c:pt idx="2205">
                  <c:v>40468</c:v>
                </c:pt>
                <c:pt idx="2206">
                  <c:v>40467</c:v>
                </c:pt>
                <c:pt idx="2207">
                  <c:v>40466</c:v>
                </c:pt>
                <c:pt idx="2208">
                  <c:v>40465</c:v>
                </c:pt>
                <c:pt idx="2209">
                  <c:v>40464</c:v>
                </c:pt>
                <c:pt idx="2210">
                  <c:v>40463</c:v>
                </c:pt>
                <c:pt idx="2211">
                  <c:v>40462</c:v>
                </c:pt>
                <c:pt idx="2212">
                  <c:v>40461</c:v>
                </c:pt>
                <c:pt idx="2213">
                  <c:v>40460</c:v>
                </c:pt>
                <c:pt idx="2214">
                  <c:v>40459</c:v>
                </c:pt>
                <c:pt idx="2215">
                  <c:v>40458</c:v>
                </c:pt>
                <c:pt idx="2216">
                  <c:v>40457</c:v>
                </c:pt>
                <c:pt idx="2217">
                  <c:v>40456</c:v>
                </c:pt>
                <c:pt idx="2218">
                  <c:v>40455</c:v>
                </c:pt>
                <c:pt idx="2219">
                  <c:v>40454</c:v>
                </c:pt>
                <c:pt idx="2220">
                  <c:v>40453</c:v>
                </c:pt>
                <c:pt idx="2221">
                  <c:v>40452</c:v>
                </c:pt>
                <c:pt idx="2222">
                  <c:v>40451</c:v>
                </c:pt>
                <c:pt idx="2223">
                  <c:v>40450</c:v>
                </c:pt>
                <c:pt idx="2224">
                  <c:v>40449</c:v>
                </c:pt>
                <c:pt idx="2225">
                  <c:v>40448</c:v>
                </c:pt>
                <c:pt idx="2226">
                  <c:v>40447</c:v>
                </c:pt>
                <c:pt idx="2227">
                  <c:v>40446</c:v>
                </c:pt>
                <c:pt idx="2228">
                  <c:v>40445</c:v>
                </c:pt>
                <c:pt idx="2229">
                  <c:v>40444</c:v>
                </c:pt>
                <c:pt idx="2230">
                  <c:v>40443</c:v>
                </c:pt>
                <c:pt idx="2231">
                  <c:v>40442</c:v>
                </c:pt>
                <c:pt idx="2232">
                  <c:v>40441</c:v>
                </c:pt>
                <c:pt idx="2233">
                  <c:v>40440</c:v>
                </c:pt>
                <c:pt idx="2234">
                  <c:v>40439</c:v>
                </c:pt>
                <c:pt idx="2235">
                  <c:v>40438</c:v>
                </c:pt>
                <c:pt idx="2236">
                  <c:v>40437</c:v>
                </c:pt>
                <c:pt idx="2237">
                  <c:v>40436</c:v>
                </c:pt>
                <c:pt idx="2238">
                  <c:v>40435</c:v>
                </c:pt>
                <c:pt idx="2239">
                  <c:v>40434</c:v>
                </c:pt>
                <c:pt idx="2240">
                  <c:v>40433</c:v>
                </c:pt>
                <c:pt idx="2241">
                  <c:v>40432</c:v>
                </c:pt>
                <c:pt idx="2242">
                  <c:v>40431</c:v>
                </c:pt>
                <c:pt idx="2243">
                  <c:v>40430</c:v>
                </c:pt>
                <c:pt idx="2244">
                  <c:v>40429</c:v>
                </c:pt>
                <c:pt idx="2245">
                  <c:v>40428</c:v>
                </c:pt>
                <c:pt idx="2246">
                  <c:v>40427</c:v>
                </c:pt>
                <c:pt idx="2247">
                  <c:v>40426</c:v>
                </c:pt>
                <c:pt idx="2248">
                  <c:v>40425</c:v>
                </c:pt>
                <c:pt idx="2249">
                  <c:v>40424</c:v>
                </c:pt>
                <c:pt idx="2250">
                  <c:v>40423</c:v>
                </c:pt>
                <c:pt idx="2251">
                  <c:v>40422</c:v>
                </c:pt>
                <c:pt idx="2252">
                  <c:v>40421</c:v>
                </c:pt>
                <c:pt idx="2253">
                  <c:v>40420</c:v>
                </c:pt>
                <c:pt idx="2254">
                  <c:v>40419</c:v>
                </c:pt>
                <c:pt idx="2255">
                  <c:v>40418</c:v>
                </c:pt>
                <c:pt idx="2256">
                  <c:v>40417</c:v>
                </c:pt>
                <c:pt idx="2257">
                  <c:v>40416</c:v>
                </c:pt>
                <c:pt idx="2258">
                  <c:v>40415</c:v>
                </c:pt>
                <c:pt idx="2259">
                  <c:v>40414</c:v>
                </c:pt>
                <c:pt idx="2260">
                  <c:v>40413</c:v>
                </c:pt>
                <c:pt idx="2261">
                  <c:v>40412</c:v>
                </c:pt>
                <c:pt idx="2262">
                  <c:v>40411</c:v>
                </c:pt>
                <c:pt idx="2263">
                  <c:v>40410</c:v>
                </c:pt>
                <c:pt idx="2264">
                  <c:v>40409</c:v>
                </c:pt>
                <c:pt idx="2265">
                  <c:v>40408</c:v>
                </c:pt>
                <c:pt idx="2266">
                  <c:v>40407</c:v>
                </c:pt>
                <c:pt idx="2267">
                  <c:v>40406</c:v>
                </c:pt>
                <c:pt idx="2268">
                  <c:v>40405</c:v>
                </c:pt>
                <c:pt idx="2269">
                  <c:v>40404</c:v>
                </c:pt>
                <c:pt idx="2270">
                  <c:v>40403</c:v>
                </c:pt>
                <c:pt idx="2271">
                  <c:v>40402</c:v>
                </c:pt>
                <c:pt idx="2272">
                  <c:v>40401</c:v>
                </c:pt>
                <c:pt idx="2273">
                  <c:v>40400</c:v>
                </c:pt>
                <c:pt idx="2274">
                  <c:v>40399</c:v>
                </c:pt>
                <c:pt idx="2275">
                  <c:v>40398</c:v>
                </c:pt>
                <c:pt idx="2276">
                  <c:v>40397</c:v>
                </c:pt>
                <c:pt idx="2277">
                  <c:v>40396</c:v>
                </c:pt>
                <c:pt idx="2278">
                  <c:v>40395</c:v>
                </c:pt>
                <c:pt idx="2279">
                  <c:v>40394</c:v>
                </c:pt>
                <c:pt idx="2280">
                  <c:v>40393</c:v>
                </c:pt>
                <c:pt idx="2281">
                  <c:v>40392</c:v>
                </c:pt>
                <c:pt idx="2282">
                  <c:v>40391</c:v>
                </c:pt>
                <c:pt idx="2283">
                  <c:v>40390</c:v>
                </c:pt>
                <c:pt idx="2284">
                  <c:v>40389</c:v>
                </c:pt>
                <c:pt idx="2285">
                  <c:v>40388</c:v>
                </c:pt>
                <c:pt idx="2286">
                  <c:v>40387</c:v>
                </c:pt>
                <c:pt idx="2287">
                  <c:v>40386</c:v>
                </c:pt>
                <c:pt idx="2288">
                  <c:v>40385</c:v>
                </c:pt>
                <c:pt idx="2289">
                  <c:v>40384</c:v>
                </c:pt>
                <c:pt idx="2290">
                  <c:v>40383</c:v>
                </c:pt>
                <c:pt idx="2291">
                  <c:v>40382</c:v>
                </c:pt>
                <c:pt idx="2292">
                  <c:v>40381</c:v>
                </c:pt>
                <c:pt idx="2293">
                  <c:v>40380</c:v>
                </c:pt>
                <c:pt idx="2294">
                  <c:v>40379</c:v>
                </c:pt>
                <c:pt idx="2295">
                  <c:v>40378</c:v>
                </c:pt>
                <c:pt idx="2296">
                  <c:v>40377</c:v>
                </c:pt>
                <c:pt idx="2297">
                  <c:v>40376</c:v>
                </c:pt>
                <c:pt idx="2298">
                  <c:v>40375</c:v>
                </c:pt>
                <c:pt idx="2299">
                  <c:v>40374</c:v>
                </c:pt>
                <c:pt idx="2300">
                  <c:v>40373</c:v>
                </c:pt>
                <c:pt idx="2301">
                  <c:v>40372</c:v>
                </c:pt>
                <c:pt idx="2302">
                  <c:v>40371</c:v>
                </c:pt>
                <c:pt idx="2303">
                  <c:v>40370</c:v>
                </c:pt>
                <c:pt idx="2304">
                  <c:v>40369</c:v>
                </c:pt>
                <c:pt idx="2305">
                  <c:v>40368</c:v>
                </c:pt>
                <c:pt idx="2306">
                  <c:v>40367</c:v>
                </c:pt>
                <c:pt idx="2307">
                  <c:v>40366</c:v>
                </c:pt>
                <c:pt idx="2308">
                  <c:v>40365</c:v>
                </c:pt>
                <c:pt idx="2309">
                  <c:v>40364</c:v>
                </c:pt>
                <c:pt idx="2310">
                  <c:v>40363</c:v>
                </c:pt>
                <c:pt idx="2311">
                  <c:v>40362</c:v>
                </c:pt>
                <c:pt idx="2312">
                  <c:v>40361</c:v>
                </c:pt>
                <c:pt idx="2313">
                  <c:v>40360</c:v>
                </c:pt>
                <c:pt idx="2314">
                  <c:v>40359</c:v>
                </c:pt>
                <c:pt idx="2315">
                  <c:v>40358</c:v>
                </c:pt>
                <c:pt idx="2316">
                  <c:v>40357</c:v>
                </c:pt>
                <c:pt idx="2317">
                  <c:v>40356</c:v>
                </c:pt>
                <c:pt idx="2318">
                  <c:v>40355</c:v>
                </c:pt>
                <c:pt idx="2319">
                  <c:v>40354</c:v>
                </c:pt>
                <c:pt idx="2320">
                  <c:v>40353</c:v>
                </c:pt>
                <c:pt idx="2321">
                  <c:v>40352</c:v>
                </c:pt>
                <c:pt idx="2322">
                  <c:v>40351</c:v>
                </c:pt>
                <c:pt idx="2323">
                  <c:v>40350</c:v>
                </c:pt>
                <c:pt idx="2324">
                  <c:v>40349</c:v>
                </c:pt>
                <c:pt idx="2325">
                  <c:v>40348</c:v>
                </c:pt>
                <c:pt idx="2326">
                  <c:v>40347</c:v>
                </c:pt>
                <c:pt idx="2327">
                  <c:v>40346</c:v>
                </c:pt>
                <c:pt idx="2328">
                  <c:v>40345</c:v>
                </c:pt>
                <c:pt idx="2329">
                  <c:v>40344</c:v>
                </c:pt>
                <c:pt idx="2330">
                  <c:v>40343</c:v>
                </c:pt>
                <c:pt idx="2331">
                  <c:v>40342</c:v>
                </c:pt>
                <c:pt idx="2332">
                  <c:v>40341</c:v>
                </c:pt>
                <c:pt idx="2333">
                  <c:v>40340</c:v>
                </c:pt>
                <c:pt idx="2334">
                  <c:v>40339</c:v>
                </c:pt>
                <c:pt idx="2335">
                  <c:v>40338</c:v>
                </c:pt>
                <c:pt idx="2336">
                  <c:v>40337</c:v>
                </c:pt>
                <c:pt idx="2337">
                  <c:v>40336</c:v>
                </c:pt>
                <c:pt idx="2338">
                  <c:v>40335</c:v>
                </c:pt>
                <c:pt idx="2339">
                  <c:v>40334</c:v>
                </c:pt>
                <c:pt idx="2340">
                  <c:v>40333</c:v>
                </c:pt>
                <c:pt idx="2341">
                  <c:v>40332</c:v>
                </c:pt>
                <c:pt idx="2342">
                  <c:v>40331</c:v>
                </c:pt>
                <c:pt idx="2343">
                  <c:v>40330</c:v>
                </c:pt>
                <c:pt idx="2344">
                  <c:v>40329</c:v>
                </c:pt>
                <c:pt idx="2345">
                  <c:v>40328</c:v>
                </c:pt>
                <c:pt idx="2346">
                  <c:v>40327</c:v>
                </c:pt>
                <c:pt idx="2347">
                  <c:v>40326</c:v>
                </c:pt>
                <c:pt idx="2348">
                  <c:v>40325</c:v>
                </c:pt>
                <c:pt idx="2349">
                  <c:v>40324</c:v>
                </c:pt>
                <c:pt idx="2350">
                  <c:v>40323</c:v>
                </c:pt>
                <c:pt idx="2351">
                  <c:v>40322</c:v>
                </c:pt>
                <c:pt idx="2352">
                  <c:v>40321</c:v>
                </c:pt>
                <c:pt idx="2353">
                  <c:v>40320</c:v>
                </c:pt>
                <c:pt idx="2354">
                  <c:v>40319</c:v>
                </c:pt>
                <c:pt idx="2355">
                  <c:v>40318</c:v>
                </c:pt>
                <c:pt idx="2356">
                  <c:v>40317</c:v>
                </c:pt>
                <c:pt idx="2357">
                  <c:v>40316</c:v>
                </c:pt>
                <c:pt idx="2358">
                  <c:v>40315</c:v>
                </c:pt>
                <c:pt idx="2359">
                  <c:v>40314</c:v>
                </c:pt>
                <c:pt idx="2360">
                  <c:v>40313</c:v>
                </c:pt>
                <c:pt idx="2361">
                  <c:v>40312</c:v>
                </c:pt>
                <c:pt idx="2362">
                  <c:v>40311</c:v>
                </c:pt>
                <c:pt idx="2363">
                  <c:v>40310</c:v>
                </c:pt>
                <c:pt idx="2364">
                  <c:v>40309</c:v>
                </c:pt>
                <c:pt idx="2365">
                  <c:v>40308</c:v>
                </c:pt>
                <c:pt idx="2366">
                  <c:v>40307</c:v>
                </c:pt>
                <c:pt idx="2367">
                  <c:v>40306</c:v>
                </c:pt>
                <c:pt idx="2368">
                  <c:v>40305</c:v>
                </c:pt>
                <c:pt idx="2369">
                  <c:v>40304</c:v>
                </c:pt>
                <c:pt idx="2370">
                  <c:v>40303</c:v>
                </c:pt>
                <c:pt idx="2371">
                  <c:v>40302</c:v>
                </c:pt>
                <c:pt idx="2372">
                  <c:v>40301</c:v>
                </c:pt>
                <c:pt idx="2373">
                  <c:v>40300</c:v>
                </c:pt>
                <c:pt idx="2374">
                  <c:v>40299</c:v>
                </c:pt>
                <c:pt idx="2375">
                  <c:v>40298</c:v>
                </c:pt>
                <c:pt idx="2376">
                  <c:v>40297</c:v>
                </c:pt>
                <c:pt idx="2377">
                  <c:v>40296</c:v>
                </c:pt>
                <c:pt idx="2378">
                  <c:v>40295</c:v>
                </c:pt>
                <c:pt idx="2379">
                  <c:v>40294</c:v>
                </c:pt>
                <c:pt idx="2380">
                  <c:v>40293</c:v>
                </c:pt>
                <c:pt idx="2381">
                  <c:v>40292</c:v>
                </c:pt>
                <c:pt idx="2382">
                  <c:v>40291</c:v>
                </c:pt>
                <c:pt idx="2383">
                  <c:v>40290</c:v>
                </c:pt>
                <c:pt idx="2384">
                  <c:v>40289</c:v>
                </c:pt>
                <c:pt idx="2385">
                  <c:v>40288</c:v>
                </c:pt>
                <c:pt idx="2386">
                  <c:v>40287</c:v>
                </c:pt>
                <c:pt idx="2387">
                  <c:v>40286</c:v>
                </c:pt>
                <c:pt idx="2388">
                  <c:v>40285</c:v>
                </c:pt>
                <c:pt idx="2389">
                  <c:v>40284</c:v>
                </c:pt>
                <c:pt idx="2390">
                  <c:v>40283</c:v>
                </c:pt>
                <c:pt idx="2391">
                  <c:v>40282</c:v>
                </c:pt>
                <c:pt idx="2392">
                  <c:v>40281</c:v>
                </c:pt>
                <c:pt idx="2393">
                  <c:v>40280</c:v>
                </c:pt>
                <c:pt idx="2394">
                  <c:v>40279</c:v>
                </c:pt>
                <c:pt idx="2395">
                  <c:v>40278</c:v>
                </c:pt>
                <c:pt idx="2396">
                  <c:v>40277</c:v>
                </c:pt>
                <c:pt idx="2397">
                  <c:v>40276</c:v>
                </c:pt>
                <c:pt idx="2398">
                  <c:v>40275</c:v>
                </c:pt>
                <c:pt idx="2399">
                  <c:v>40274</c:v>
                </c:pt>
                <c:pt idx="2400">
                  <c:v>40273</c:v>
                </c:pt>
                <c:pt idx="2401">
                  <c:v>40272</c:v>
                </c:pt>
                <c:pt idx="2402">
                  <c:v>40271</c:v>
                </c:pt>
                <c:pt idx="2403">
                  <c:v>40270</c:v>
                </c:pt>
                <c:pt idx="2404">
                  <c:v>40269</c:v>
                </c:pt>
                <c:pt idx="2405">
                  <c:v>40268</c:v>
                </c:pt>
                <c:pt idx="2406">
                  <c:v>40267</c:v>
                </c:pt>
                <c:pt idx="2407">
                  <c:v>40266</c:v>
                </c:pt>
                <c:pt idx="2408">
                  <c:v>40265</c:v>
                </c:pt>
                <c:pt idx="2409">
                  <c:v>40264</c:v>
                </c:pt>
                <c:pt idx="2410">
                  <c:v>40263</c:v>
                </c:pt>
                <c:pt idx="2411">
                  <c:v>40262</c:v>
                </c:pt>
                <c:pt idx="2412">
                  <c:v>40261</c:v>
                </c:pt>
                <c:pt idx="2413">
                  <c:v>40260</c:v>
                </c:pt>
                <c:pt idx="2414">
                  <c:v>40259</c:v>
                </c:pt>
                <c:pt idx="2415">
                  <c:v>40258</c:v>
                </c:pt>
                <c:pt idx="2416">
                  <c:v>40257</c:v>
                </c:pt>
                <c:pt idx="2417">
                  <c:v>40256</c:v>
                </c:pt>
                <c:pt idx="2418">
                  <c:v>40255</c:v>
                </c:pt>
                <c:pt idx="2419">
                  <c:v>40254</c:v>
                </c:pt>
                <c:pt idx="2420">
                  <c:v>40253</c:v>
                </c:pt>
                <c:pt idx="2421">
                  <c:v>40252</c:v>
                </c:pt>
                <c:pt idx="2422">
                  <c:v>40251</c:v>
                </c:pt>
                <c:pt idx="2423">
                  <c:v>40250</c:v>
                </c:pt>
                <c:pt idx="2424">
                  <c:v>40249</c:v>
                </c:pt>
                <c:pt idx="2425">
                  <c:v>40248</c:v>
                </c:pt>
                <c:pt idx="2426">
                  <c:v>40247</c:v>
                </c:pt>
                <c:pt idx="2427">
                  <c:v>40246</c:v>
                </c:pt>
                <c:pt idx="2428">
                  <c:v>40245</c:v>
                </c:pt>
                <c:pt idx="2429">
                  <c:v>40244</c:v>
                </c:pt>
                <c:pt idx="2430">
                  <c:v>40243</c:v>
                </c:pt>
                <c:pt idx="2431">
                  <c:v>40242</c:v>
                </c:pt>
                <c:pt idx="2432">
                  <c:v>40241</c:v>
                </c:pt>
                <c:pt idx="2433">
                  <c:v>40240</c:v>
                </c:pt>
                <c:pt idx="2434">
                  <c:v>40239</c:v>
                </c:pt>
                <c:pt idx="2435">
                  <c:v>40238</c:v>
                </c:pt>
                <c:pt idx="2436">
                  <c:v>40237</c:v>
                </c:pt>
                <c:pt idx="2437">
                  <c:v>40236</c:v>
                </c:pt>
                <c:pt idx="2438">
                  <c:v>40235</c:v>
                </c:pt>
                <c:pt idx="2439">
                  <c:v>40234</c:v>
                </c:pt>
                <c:pt idx="2440">
                  <c:v>40233</c:v>
                </c:pt>
                <c:pt idx="2441">
                  <c:v>40232</c:v>
                </c:pt>
                <c:pt idx="2442">
                  <c:v>40231</c:v>
                </c:pt>
                <c:pt idx="2443">
                  <c:v>40230</c:v>
                </c:pt>
                <c:pt idx="2444">
                  <c:v>40229</c:v>
                </c:pt>
                <c:pt idx="2445">
                  <c:v>40228</c:v>
                </c:pt>
                <c:pt idx="2446">
                  <c:v>40227</c:v>
                </c:pt>
                <c:pt idx="2447">
                  <c:v>40226</c:v>
                </c:pt>
                <c:pt idx="2448">
                  <c:v>40225</c:v>
                </c:pt>
                <c:pt idx="2449">
                  <c:v>40224</c:v>
                </c:pt>
                <c:pt idx="2450">
                  <c:v>40223</c:v>
                </c:pt>
                <c:pt idx="2451">
                  <c:v>40222</c:v>
                </c:pt>
                <c:pt idx="2452">
                  <c:v>40221</c:v>
                </c:pt>
                <c:pt idx="2453">
                  <c:v>40220</c:v>
                </c:pt>
                <c:pt idx="2454">
                  <c:v>40219</c:v>
                </c:pt>
                <c:pt idx="2455">
                  <c:v>40218</c:v>
                </c:pt>
                <c:pt idx="2456">
                  <c:v>40217</c:v>
                </c:pt>
                <c:pt idx="2457">
                  <c:v>40216</c:v>
                </c:pt>
                <c:pt idx="2458">
                  <c:v>40215</c:v>
                </c:pt>
                <c:pt idx="2459">
                  <c:v>40214</c:v>
                </c:pt>
                <c:pt idx="2460">
                  <c:v>40213</c:v>
                </c:pt>
                <c:pt idx="2461">
                  <c:v>40212</c:v>
                </c:pt>
                <c:pt idx="2462">
                  <c:v>40211</c:v>
                </c:pt>
                <c:pt idx="2463">
                  <c:v>40210</c:v>
                </c:pt>
                <c:pt idx="2464">
                  <c:v>40209</c:v>
                </c:pt>
                <c:pt idx="2465">
                  <c:v>40208</c:v>
                </c:pt>
                <c:pt idx="2466">
                  <c:v>40207</c:v>
                </c:pt>
                <c:pt idx="2467">
                  <c:v>40206</c:v>
                </c:pt>
                <c:pt idx="2468">
                  <c:v>40205</c:v>
                </c:pt>
                <c:pt idx="2469">
                  <c:v>40204</c:v>
                </c:pt>
                <c:pt idx="2470">
                  <c:v>40203</c:v>
                </c:pt>
                <c:pt idx="2471">
                  <c:v>40202</c:v>
                </c:pt>
                <c:pt idx="2472">
                  <c:v>40201</c:v>
                </c:pt>
                <c:pt idx="2473">
                  <c:v>40200</c:v>
                </c:pt>
                <c:pt idx="2474">
                  <c:v>40199</c:v>
                </c:pt>
                <c:pt idx="2475">
                  <c:v>40198</c:v>
                </c:pt>
                <c:pt idx="2476">
                  <c:v>40197</c:v>
                </c:pt>
                <c:pt idx="2477">
                  <c:v>40196</c:v>
                </c:pt>
                <c:pt idx="2478">
                  <c:v>40195</c:v>
                </c:pt>
                <c:pt idx="2479">
                  <c:v>40194</c:v>
                </c:pt>
                <c:pt idx="2480">
                  <c:v>40193</c:v>
                </c:pt>
                <c:pt idx="2481">
                  <c:v>40192</c:v>
                </c:pt>
                <c:pt idx="2482">
                  <c:v>40191</c:v>
                </c:pt>
                <c:pt idx="2483">
                  <c:v>40190</c:v>
                </c:pt>
                <c:pt idx="2484">
                  <c:v>40189</c:v>
                </c:pt>
                <c:pt idx="2485">
                  <c:v>40188</c:v>
                </c:pt>
                <c:pt idx="2486">
                  <c:v>40187</c:v>
                </c:pt>
                <c:pt idx="2487">
                  <c:v>40186</c:v>
                </c:pt>
                <c:pt idx="2488">
                  <c:v>40185</c:v>
                </c:pt>
                <c:pt idx="2489">
                  <c:v>40184</c:v>
                </c:pt>
                <c:pt idx="2490">
                  <c:v>40183</c:v>
                </c:pt>
                <c:pt idx="2491">
                  <c:v>40182</c:v>
                </c:pt>
                <c:pt idx="2492">
                  <c:v>40181</c:v>
                </c:pt>
                <c:pt idx="2493">
                  <c:v>40180</c:v>
                </c:pt>
                <c:pt idx="2494">
                  <c:v>40179</c:v>
                </c:pt>
                <c:pt idx="2495">
                  <c:v>40178</c:v>
                </c:pt>
                <c:pt idx="2496">
                  <c:v>40177</c:v>
                </c:pt>
                <c:pt idx="2497">
                  <c:v>40176</c:v>
                </c:pt>
                <c:pt idx="2498">
                  <c:v>40175</c:v>
                </c:pt>
                <c:pt idx="2499">
                  <c:v>40174</c:v>
                </c:pt>
                <c:pt idx="2500">
                  <c:v>40173</c:v>
                </c:pt>
                <c:pt idx="2501">
                  <c:v>40172</c:v>
                </c:pt>
                <c:pt idx="2502">
                  <c:v>40171</c:v>
                </c:pt>
                <c:pt idx="2503">
                  <c:v>40170</c:v>
                </c:pt>
                <c:pt idx="2504">
                  <c:v>40169</c:v>
                </c:pt>
                <c:pt idx="2505">
                  <c:v>40168</c:v>
                </c:pt>
                <c:pt idx="2506">
                  <c:v>40167</c:v>
                </c:pt>
                <c:pt idx="2507">
                  <c:v>40166</c:v>
                </c:pt>
                <c:pt idx="2508">
                  <c:v>40165</c:v>
                </c:pt>
                <c:pt idx="2509">
                  <c:v>40164</c:v>
                </c:pt>
                <c:pt idx="2510">
                  <c:v>40163</c:v>
                </c:pt>
                <c:pt idx="2511">
                  <c:v>40162</c:v>
                </c:pt>
                <c:pt idx="2512">
                  <c:v>40161</c:v>
                </c:pt>
                <c:pt idx="2513">
                  <c:v>40160</c:v>
                </c:pt>
                <c:pt idx="2514">
                  <c:v>40159</c:v>
                </c:pt>
                <c:pt idx="2515">
                  <c:v>40158</c:v>
                </c:pt>
                <c:pt idx="2516">
                  <c:v>40157</c:v>
                </c:pt>
                <c:pt idx="2517">
                  <c:v>40156</c:v>
                </c:pt>
                <c:pt idx="2518">
                  <c:v>40155</c:v>
                </c:pt>
                <c:pt idx="2519">
                  <c:v>40154</c:v>
                </c:pt>
                <c:pt idx="2520">
                  <c:v>40153</c:v>
                </c:pt>
                <c:pt idx="2521">
                  <c:v>40152</c:v>
                </c:pt>
                <c:pt idx="2522">
                  <c:v>40151</c:v>
                </c:pt>
                <c:pt idx="2523">
                  <c:v>40150</c:v>
                </c:pt>
                <c:pt idx="2524">
                  <c:v>40149</c:v>
                </c:pt>
                <c:pt idx="2525">
                  <c:v>40148</c:v>
                </c:pt>
                <c:pt idx="2526">
                  <c:v>40147</c:v>
                </c:pt>
                <c:pt idx="2527">
                  <c:v>40146</c:v>
                </c:pt>
                <c:pt idx="2528">
                  <c:v>40145</c:v>
                </c:pt>
                <c:pt idx="2529">
                  <c:v>40144</c:v>
                </c:pt>
                <c:pt idx="2530">
                  <c:v>40143</c:v>
                </c:pt>
                <c:pt idx="2531">
                  <c:v>40142</c:v>
                </c:pt>
                <c:pt idx="2532">
                  <c:v>40141</c:v>
                </c:pt>
                <c:pt idx="2533">
                  <c:v>40140</c:v>
                </c:pt>
                <c:pt idx="2534">
                  <c:v>40139</c:v>
                </c:pt>
                <c:pt idx="2535">
                  <c:v>40138</c:v>
                </c:pt>
                <c:pt idx="2536">
                  <c:v>40137</c:v>
                </c:pt>
                <c:pt idx="2537">
                  <c:v>40136</c:v>
                </c:pt>
                <c:pt idx="2538">
                  <c:v>40135</c:v>
                </c:pt>
                <c:pt idx="2539">
                  <c:v>40134</c:v>
                </c:pt>
                <c:pt idx="2540">
                  <c:v>40133</c:v>
                </c:pt>
                <c:pt idx="2541">
                  <c:v>40132</c:v>
                </c:pt>
                <c:pt idx="2542">
                  <c:v>40131</c:v>
                </c:pt>
                <c:pt idx="2543">
                  <c:v>40130</c:v>
                </c:pt>
                <c:pt idx="2544">
                  <c:v>40129</c:v>
                </c:pt>
                <c:pt idx="2545">
                  <c:v>40128</c:v>
                </c:pt>
                <c:pt idx="2546">
                  <c:v>40127</c:v>
                </c:pt>
                <c:pt idx="2547">
                  <c:v>40126</c:v>
                </c:pt>
                <c:pt idx="2548">
                  <c:v>40125</c:v>
                </c:pt>
                <c:pt idx="2549">
                  <c:v>40124</c:v>
                </c:pt>
                <c:pt idx="2550">
                  <c:v>40123</c:v>
                </c:pt>
                <c:pt idx="2551">
                  <c:v>40122</c:v>
                </c:pt>
                <c:pt idx="2552">
                  <c:v>40121</c:v>
                </c:pt>
                <c:pt idx="2553">
                  <c:v>40120</c:v>
                </c:pt>
                <c:pt idx="2554">
                  <c:v>40119</c:v>
                </c:pt>
                <c:pt idx="2555">
                  <c:v>40118</c:v>
                </c:pt>
                <c:pt idx="2556">
                  <c:v>40117</c:v>
                </c:pt>
                <c:pt idx="2557">
                  <c:v>40116</c:v>
                </c:pt>
                <c:pt idx="2558">
                  <c:v>40115</c:v>
                </c:pt>
                <c:pt idx="2559">
                  <c:v>40114</c:v>
                </c:pt>
                <c:pt idx="2560">
                  <c:v>40113</c:v>
                </c:pt>
                <c:pt idx="2561">
                  <c:v>40112</c:v>
                </c:pt>
                <c:pt idx="2562">
                  <c:v>40111</c:v>
                </c:pt>
                <c:pt idx="2563">
                  <c:v>40110</c:v>
                </c:pt>
                <c:pt idx="2564">
                  <c:v>40109</c:v>
                </c:pt>
                <c:pt idx="2565">
                  <c:v>40108</c:v>
                </c:pt>
                <c:pt idx="2566">
                  <c:v>40107</c:v>
                </c:pt>
                <c:pt idx="2567">
                  <c:v>40106</c:v>
                </c:pt>
                <c:pt idx="2568">
                  <c:v>40105</c:v>
                </c:pt>
                <c:pt idx="2569">
                  <c:v>40104</c:v>
                </c:pt>
                <c:pt idx="2570">
                  <c:v>40103</c:v>
                </c:pt>
                <c:pt idx="2571">
                  <c:v>40102</c:v>
                </c:pt>
                <c:pt idx="2572">
                  <c:v>40101</c:v>
                </c:pt>
                <c:pt idx="2573">
                  <c:v>40100</c:v>
                </c:pt>
                <c:pt idx="2574">
                  <c:v>40099</c:v>
                </c:pt>
                <c:pt idx="2575">
                  <c:v>40098</c:v>
                </c:pt>
                <c:pt idx="2576">
                  <c:v>40097</c:v>
                </c:pt>
                <c:pt idx="2577">
                  <c:v>40096</c:v>
                </c:pt>
                <c:pt idx="2578">
                  <c:v>40095</c:v>
                </c:pt>
                <c:pt idx="2579">
                  <c:v>40094</c:v>
                </c:pt>
                <c:pt idx="2580">
                  <c:v>40093</c:v>
                </c:pt>
                <c:pt idx="2581">
                  <c:v>40092</c:v>
                </c:pt>
                <c:pt idx="2582">
                  <c:v>40091</c:v>
                </c:pt>
                <c:pt idx="2583">
                  <c:v>40090</c:v>
                </c:pt>
                <c:pt idx="2584">
                  <c:v>40089</c:v>
                </c:pt>
                <c:pt idx="2585">
                  <c:v>40088</c:v>
                </c:pt>
                <c:pt idx="2586">
                  <c:v>40087</c:v>
                </c:pt>
                <c:pt idx="2587">
                  <c:v>40086</c:v>
                </c:pt>
                <c:pt idx="2588">
                  <c:v>40085</c:v>
                </c:pt>
                <c:pt idx="2589">
                  <c:v>40084</c:v>
                </c:pt>
                <c:pt idx="2590">
                  <c:v>40083</c:v>
                </c:pt>
                <c:pt idx="2591">
                  <c:v>40082</c:v>
                </c:pt>
                <c:pt idx="2592">
                  <c:v>40081</c:v>
                </c:pt>
                <c:pt idx="2593">
                  <c:v>40080</c:v>
                </c:pt>
                <c:pt idx="2594">
                  <c:v>40079</c:v>
                </c:pt>
                <c:pt idx="2595">
                  <c:v>40078</c:v>
                </c:pt>
                <c:pt idx="2596">
                  <c:v>40077</c:v>
                </c:pt>
                <c:pt idx="2597">
                  <c:v>40076</c:v>
                </c:pt>
                <c:pt idx="2598">
                  <c:v>40075</c:v>
                </c:pt>
                <c:pt idx="2599">
                  <c:v>40074</c:v>
                </c:pt>
                <c:pt idx="2600">
                  <c:v>40073</c:v>
                </c:pt>
                <c:pt idx="2601">
                  <c:v>40072</c:v>
                </c:pt>
                <c:pt idx="2602">
                  <c:v>40071</c:v>
                </c:pt>
                <c:pt idx="2603">
                  <c:v>40070</c:v>
                </c:pt>
                <c:pt idx="2604">
                  <c:v>40069</c:v>
                </c:pt>
                <c:pt idx="2605">
                  <c:v>40068</c:v>
                </c:pt>
                <c:pt idx="2606">
                  <c:v>40067</c:v>
                </c:pt>
                <c:pt idx="2607">
                  <c:v>40066</c:v>
                </c:pt>
                <c:pt idx="2608">
                  <c:v>40065</c:v>
                </c:pt>
                <c:pt idx="2609">
                  <c:v>40064</c:v>
                </c:pt>
                <c:pt idx="2610">
                  <c:v>40063</c:v>
                </c:pt>
                <c:pt idx="2611">
                  <c:v>40062</c:v>
                </c:pt>
                <c:pt idx="2612">
                  <c:v>40061</c:v>
                </c:pt>
                <c:pt idx="2613">
                  <c:v>40060</c:v>
                </c:pt>
                <c:pt idx="2614">
                  <c:v>40059</c:v>
                </c:pt>
                <c:pt idx="2615">
                  <c:v>40058</c:v>
                </c:pt>
                <c:pt idx="2616">
                  <c:v>40057</c:v>
                </c:pt>
                <c:pt idx="2617">
                  <c:v>40056</c:v>
                </c:pt>
                <c:pt idx="2618">
                  <c:v>40055</c:v>
                </c:pt>
                <c:pt idx="2619">
                  <c:v>40054</c:v>
                </c:pt>
                <c:pt idx="2620">
                  <c:v>40053</c:v>
                </c:pt>
                <c:pt idx="2621">
                  <c:v>40052</c:v>
                </c:pt>
                <c:pt idx="2622">
                  <c:v>40051</c:v>
                </c:pt>
                <c:pt idx="2623">
                  <c:v>40050</c:v>
                </c:pt>
                <c:pt idx="2624">
                  <c:v>40049</c:v>
                </c:pt>
                <c:pt idx="2625">
                  <c:v>40048</c:v>
                </c:pt>
                <c:pt idx="2626">
                  <c:v>40047</c:v>
                </c:pt>
                <c:pt idx="2627">
                  <c:v>40046</c:v>
                </c:pt>
                <c:pt idx="2628">
                  <c:v>40045</c:v>
                </c:pt>
                <c:pt idx="2629">
                  <c:v>40044</c:v>
                </c:pt>
                <c:pt idx="2630">
                  <c:v>40043</c:v>
                </c:pt>
                <c:pt idx="2631">
                  <c:v>40042</c:v>
                </c:pt>
                <c:pt idx="2632">
                  <c:v>40041</c:v>
                </c:pt>
                <c:pt idx="2633">
                  <c:v>40040</c:v>
                </c:pt>
                <c:pt idx="2634">
                  <c:v>40039</c:v>
                </c:pt>
                <c:pt idx="2635">
                  <c:v>40038</c:v>
                </c:pt>
                <c:pt idx="2636">
                  <c:v>40037</c:v>
                </c:pt>
                <c:pt idx="2637">
                  <c:v>40036</c:v>
                </c:pt>
                <c:pt idx="2638">
                  <c:v>40035</c:v>
                </c:pt>
                <c:pt idx="2639">
                  <c:v>40034</c:v>
                </c:pt>
                <c:pt idx="2640">
                  <c:v>40033</c:v>
                </c:pt>
                <c:pt idx="2641">
                  <c:v>40032</c:v>
                </c:pt>
                <c:pt idx="2642">
                  <c:v>40031</c:v>
                </c:pt>
                <c:pt idx="2643">
                  <c:v>40030</c:v>
                </c:pt>
                <c:pt idx="2644">
                  <c:v>40029</c:v>
                </c:pt>
                <c:pt idx="2645">
                  <c:v>40028</c:v>
                </c:pt>
                <c:pt idx="2646">
                  <c:v>40027</c:v>
                </c:pt>
                <c:pt idx="2647">
                  <c:v>40026</c:v>
                </c:pt>
                <c:pt idx="2648">
                  <c:v>40025</c:v>
                </c:pt>
                <c:pt idx="2649">
                  <c:v>40024</c:v>
                </c:pt>
                <c:pt idx="2650">
                  <c:v>40023</c:v>
                </c:pt>
                <c:pt idx="2651">
                  <c:v>40022</c:v>
                </c:pt>
                <c:pt idx="2652">
                  <c:v>40021</c:v>
                </c:pt>
                <c:pt idx="2653">
                  <c:v>40020</c:v>
                </c:pt>
                <c:pt idx="2654">
                  <c:v>40019</c:v>
                </c:pt>
                <c:pt idx="2655">
                  <c:v>40018</c:v>
                </c:pt>
                <c:pt idx="2656">
                  <c:v>40017</c:v>
                </c:pt>
                <c:pt idx="2657">
                  <c:v>40016</c:v>
                </c:pt>
                <c:pt idx="2658">
                  <c:v>40015</c:v>
                </c:pt>
                <c:pt idx="2659">
                  <c:v>40014</c:v>
                </c:pt>
                <c:pt idx="2660">
                  <c:v>40013</c:v>
                </c:pt>
                <c:pt idx="2661">
                  <c:v>40012</c:v>
                </c:pt>
                <c:pt idx="2662">
                  <c:v>40011</c:v>
                </c:pt>
                <c:pt idx="2663">
                  <c:v>40010</c:v>
                </c:pt>
                <c:pt idx="2664">
                  <c:v>40009</c:v>
                </c:pt>
                <c:pt idx="2665">
                  <c:v>40008</c:v>
                </c:pt>
                <c:pt idx="2666">
                  <c:v>40007</c:v>
                </c:pt>
                <c:pt idx="2667">
                  <c:v>40006</c:v>
                </c:pt>
                <c:pt idx="2668">
                  <c:v>40005</c:v>
                </c:pt>
                <c:pt idx="2669">
                  <c:v>40004</c:v>
                </c:pt>
                <c:pt idx="2670">
                  <c:v>40003</c:v>
                </c:pt>
                <c:pt idx="2671">
                  <c:v>40002</c:v>
                </c:pt>
                <c:pt idx="2672">
                  <c:v>40001</c:v>
                </c:pt>
                <c:pt idx="2673">
                  <c:v>40000</c:v>
                </c:pt>
                <c:pt idx="2674">
                  <c:v>39999</c:v>
                </c:pt>
                <c:pt idx="2675">
                  <c:v>39998</c:v>
                </c:pt>
                <c:pt idx="2676">
                  <c:v>39997</c:v>
                </c:pt>
                <c:pt idx="2677">
                  <c:v>39996</c:v>
                </c:pt>
                <c:pt idx="2678">
                  <c:v>39995</c:v>
                </c:pt>
                <c:pt idx="2679">
                  <c:v>39994</c:v>
                </c:pt>
                <c:pt idx="2680">
                  <c:v>39993</c:v>
                </c:pt>
                <c:pt idx="2681">
                  <c:v>39992</c:v>
                </c:pt>
                <c:pt idx="2682">
                  <c:v>39991</c:v>
                </c:pt>
                <c:pt idx="2683">
                  <c:v>39990</c:v>
                </c:pt>
                <c:pt idx="2684">
                  <c:v>39989</c:v>
                </c:pt>
                <c:pt idx="2685">
                  <c:v>39988</c:v>
                </c:pt>
                <c:pt idx="2686">
                  <c:v>39987</c:v>
                </c:pt>
                <c:pt idx="2687">
                  <c:v>39986</c:v>
                </c:pt>
                <c:pt idx="2688">
                  <c:v>39985</c:v>
                </c:pt>
                <c:pt idx="2689">
                  <c:v>39984</c:v>
                </c:pt>
                <c:pt idx="2690">
                  <c:v>39983</c:v>
                </c:pt>
                <c:pt idx="2691">
                  <c:v>39982</c:v>
                </c:pt>
                <c:pt idx="2692">
                  <c:v>39981</c:v>
                </c:pt>
                <c:pt idx="2693">
                  <c:v>39980</c:v>
                </c:pt>
                <c:pt idx="2694">
                  <c:v>39979</c:v>
                </c:pt>
                <c:pt idx="2695">
                  <c:v>39978</c:v>
                </c:pt>
                <c:pt idx="2696">
                  <c:v>39977</c:v>
                </c:pt>
                <c:pt idx="2697">
                  <c:v>39976</c:v>
                </c:pt>
                <c:pt idx="2698">
                  <c:v>39975</c:v>
                </c:pt>
                <c:pt idx="2699">
                  <c:v>39974</c:v>
                </c:pt>
                <c:pt idx="2700">
                  <c:v>39973</c:v>
                </c:pt>
                <c:pt idx="2701">
                  <c:v>39972</c:v>
                </c:pt>
                <c:pt idx="2702">
                  <c:v>39971</c:v>
                </c:pt>
                <c:pt idx="2703">
                  <c:v>39970</c:v>
                </c:pt>
                <c:pt idx="2704">
                  <c:v>39969</c:v>
                </c:pt>
                <c:pt idx="2705">
                  <c:v>39968</c:v>
                </c:pt>
                <c:pt idx="2706">
                  <c:v>39967</c:v>
                </c:pt>
                <c:pt idx="2707">
                  <c:v>39966</c:v>
                </c:pt>
                <c:pt idx="2708">
                  <c:v>39965</c:v>
                </c:pt>
                <c:pt idx="2709">
                  <c:v>39964</c:v>
                </c:pt>
                <c:pt idx="2710">
                  <c:v>39963</c:v>
                </c:pt>
                <c:pt idx="2711">
                  <c:v>39962</c:v>
                </c:pt>
                <c:pt idx="2712">
                  <c:v>39961</c:v>
                </c:pt>
                <c:pt idx="2713">
                  <c:v>39960</c:v>
                </c:pt>
                <c:pt idx="2714">
                  <c:v>39959</c:v>
                </c:pt>
                <c:pt idx="2715">
                  <c:v>39958</c:v>
                </c:pt>
                <c:pt idx="2716">
                  <c:v>39957</c:v>
                </c:pt>
                <c:pt idx="2717">
                  <c:v>39956</c:v>
                </c:pt>
                <c:pt idx="2718">
                  <c:v>39955</c:v>
                </c:pt>
                <c:pt idx="2719">
                  <c:v>39954</c:v>
                </c:pt>
                <c:pt idx="2720">
                  <c:v>39953</c:v>
                </c:pt>
                <c:pt idx="2721">
                  <c:v>39952</c:v>
                </c:pt>
                <c:pt idx="2722">
                  <c:v>39951</c:v>
                </c:pt>
                <c:pt idx="2723">
                  <c:v>39950</c:v>
                </c:pt>
                <c:pt idx="2724">
                  <c:v>39949</c:v>
                </c:pt>
                <c:pt idx="2725">
                  <c:v>39948</c:v>
                </c:pt>
                <c:pt idx="2726">
                  <c:v>39947</c:v>
                </c:pt>
                <c:pt idx="2727">
                  <c:v>39946</c:v>
                </c:pt>
                <c:pt idx="2728">
                  <c:v>39945</c:v>
                </c:pt>
                <c:pt idx="2729">
                  <c:v>39944</c:v>
                </c:pt>
                <c:pt idx="2730">
                  <c:v>39943</c:v>
                </c:pt>
                <c:pt idx="2731">
                  <c:v>39942</c:v>
                </c:pt>
                <c:pt idx="2732">
                  <c:v>39941</c:v>
                </c:pt>
                <c:pt idx="2733">
                  <c:v>39940</c:v>
                </c:pt>
                <c:pt idx="2734">
                  <c:v>39939</c:v>
                </c:pt>
                <c:pt idx="2735">
                  <c:v>39938</c:v>
                </c:pt>
                <c:pt idx="2736">
                  <c:v>39937</c:v>
                </c:pt>
                <c:pt idx="2737">
                  <c:v>39936</c:v>
                </c:pt>
                <c:pt idx="2738">
                  <c:v>39935</c:v>
                </c:pt>
                <c:pt idx="2739">
                  <c:v>39934</c:v>
                </c:pt>
                <c:pt idx="2740">
                  <c:v>39933</c:v>
                </c:pt>
                <c:pt idx="2741">
                  <c:v>39932</c:v>
                </c:pt>
                <c:pt idx="2742">
                  <c:v>39931</c:v>
                </c:pt>
                <c:pt idx="2743">
                  <c:v>39930</c:v>
                </c:pt>
                <c:pt idx="2744">
                  <c:v>39929</c:v>
                </c:pt>
                <c:pt idx="2745">
                  <c:v>39928</c:v>
                </c:pt>
                <c:pt idx="2746">
                  <c:v>39927</c:v>
                </c:pt>
                <c:pt idx="2747">
                  <c:v>39926</c:v>
                </c:pt>
                <c:pt idx="2748">
                  <c:v>39925</c:v>
                </c:pt>
                <c:pt idx="2749">
                  <c:v>39924</c:v>
                </c:pt>
                <c:pt idx="2750">
                  <c:v>39923</c:v>
                </c:pt>
                <c:pt idx="2751">
                  <c:v>39922</c:v>
                </c:pt>
                <c:pt idx="2752">
                  <c:v>39921</c:v>
                </c:pt>
                <c:pt idx="2753">
                  <c:v>39920</c:v>
                </c:pt>
                <c:pt idx="2754">
                  <c:v>39919</c:v>
                </c:pt>
                <c:pt idx="2755">
                  <c:v>39918</c:v>
                </c:pt>
                <c:pt idx="2756">
                  <c:v>39917</c:v>
                </c:pt>
                <c:pt idx="2757">
                  <c:v>39916</c:v>
                </c:pt>
                <c:pt idx="2758">
                  <c:v>39915</c:v>
                </c:pt>
                <c:pt idx="2759">
                  <c:v>39914</c:v>
                </c:pt>
                <c:pt idx="2760">
                  <c:v>39913</c:v>
                </c:pt>
                <c:pt idx="2761">
                  <c:v>39912</c:v>
                </c:pt>
                <c:pt idx="2762">
                  <c:v>39911</c:v>
                </c:pt>
                <c:pt idx="2763">
                  <c:v>39910</c:v>
                </c:pt>
                <c:pt idx="2764">
                  <c:v>39909</c:v>
                </c:pt>
                <c:pt idx="2765">
                  <c:v>39908</c:v>
                </c:pt>
                <c:pt idx="2766">
                  <c:v>39907</c:v>
                </c:pt>
                <c:pt idx="2767">
                  <c:v>39906</c:v>
                </c:pt>
                <c:pt idx="2768">
                  <c:v>39905</c:v>
                </c:pt>
                <c:pt idx="2769">
                  <c:v>39904</c:v>
                </c:pt>
                <c:pt idx="2770">
                  <c:v>39903</c:v>
                </c:pt>
                <c:pt idx="2771">
                  <c:v>39902</c:v>
                </c:pt>
                <c:pt idx="2772">
                  <c:v>39901</c:v>
                </c:pt>
                <c:pt idx="2773">
                  <c:v>39900</c:v>
                </c:pt>
                <c:pt idx="2774">
                  <c:v>39899</c:v>
                </c:pt>
                <c:pt idx="2775">
                  <c:v>39898</c:v>
                </c:pt>
                <c:pt idx="2776">
                  <c:v>39897</c:v>
                </c:pt>
                <c:pt idx="2777">
                  <c:v>39896</c:v>
                </c:pt>
                <c:pt idx="2778">
                  <c:v>39895</c:v>
                </c:pt>
                <c:pt idx="2779">
                  <c:v>39894</c:v>
                </c:pt>
                <c:pt idx="2780">
                  <c:v>39893</c:v>
                </c:pt>
                <c:pt idx="2781">
                  <c:v>39892</c:v>
                </c:pt>
                <c:pt idx="2782">
                  <c:v>39891</c:v>
                </c:pt>
                <c:pt idx="2783">
                  <c:v>39890</c:v>
                </c:pt>
                <c:pt idx="2784">
                  <c:v>39889</c:v>
                </c:pt>
                <c:pt idx="2785">
                  <c:v>39888</c:v>
                </c:pt>
                <c:pt idx="2786">
                  <c:v>39887</c:v>
                </c:pt>
                <c:pt idx="2787">
                  <c:v>39886</c:v>
                </c:pt>
                <c:pt idx="2788">
                  <c:v>39885</c:v>
                </c:pt>
                <c:pt idx="2789">
                  <c:v>39884</c:v>
                </c:pt>
                <c:pt idx="2790">
                  <c:v>39883</c:v>
                </c:pt>
                <c:pt idx="2791">
                  <c:v>39882</c:v>
                </c:pt>
                <c:pt idx="2792">
                  <c:v>39881</c:v>
                </c:pt>
                <c:pt idx="2793">
                  <c:v>39880</c:v>
                </c:pt>
                <c:pt idx="2794">
                  <c:v>39879</c:v>
                </c:pt>
                <c:pt idx="2795">
                  <c:v>39878</c:v>
                </c:pt>
                <c:pt idx="2796">
                  <c:v>39877</c:v>
                </c:pt>
                <c:pt idx="2797">
                  <c:v>39876</c:v>
                </c:pt>
                <c:pt idx="2798">
                  <c:v>39875</c:v>
                </c:pt>
                <c:pt idx="2799">
                  <c:v>39874</c:v>
                </c:pt>
                <c:pt idx="2800">
                  <c:v>39873</c:v>
                </c:pt>
                <c:pt idx="2801">
                  <c:v>39872</c:v>
                </c:pt>
                <c:pt idx="2802">
                  <c:v>39871</c:v>
                </c:pt>
                <c:pt idx="2803">
                  <c:v>39870</c:v>
                </c:pt>
                <c:pt idx="2804">
                  <c:v>39869</c:v>
                </c:pt>
                <c:pt idx="2805">
                  <c:v>39868</c:v>
                </c:pt>
                <c:pt idx="2806">
                  <c:v>39867</c:v>
                </c:pt>
                <c:pt idx="2807">
                  <c:v>39866</c:v>
                </c:pt>
                <c:pt idx="2808">
                  <c:v>39865</c:v>
                </c:pt>
                <c:pt idx="2809">
                  <c:v>39864</c:v>
                </c:pt>
                <c:pt idx="2810">
                  <c:v>39863</c:v>
                </c:pt>
                <c:pt idx="2811">
                  <c:v>39862</c:v>
                </c:pt>
                <c:pt idx="2812">
                  <c:v>39861</c:v>
                </c:pt>
                <c:pt idx="2813">
                  <c:v>39860</c:v>
                </c:pt>
                <c:pt idx="2814">
                  <c:v>39859</c:v>
                </c:pt>
                <c:pt idx="2815">
                  <c:v>39858</c:v>
                </c:pt>
                <c:pt idx="2816">
                  <c:v>39857</c:v>
                </c:pt>
                <c:pt idx="2817">
                  <c:v>39856</c:v>
                </c:pt>
                <c:pt idx="2818">
                  <c:v>39855</c:v>
                </c:pt>
                <c:pt idx="2819">
                  <c:v>39854</c:v>
                </c:pt>
                <c:pt idx="2820">
                  <c:v>39853</c:v>
                </c:pt>
                <c:pt idx="2821">
                  <c:v>39852</c:v>
                </c:pt>
                <c:pt idx="2822">
                  <c:v>39851</c:v>
                </c:pt>
                <c:pt idx="2823">
                  <c:v>39850</c:v>
                </c:pt>
                <c:pt idx="2824">
                  <c:v>39849</c:v>
                </c:pt>
                <c:pt idx="2825">
                  <c:v>39848</c:v>
                </c:pt>
                <c:pt idx="2826">
                  <c:v>39847</c:v>
                </c:pt>
                <c:pt idx="2827">
                  <c:v>39846</c:v>
                </c:pt>
                <c:pt idx="2828">
                  <c:v>39845</c:v>
                </c:pt>
                <c:pt idx="2829">
                  <c:v>39844</c:v>
                </c:pt>
                <c:pt idx="2830">
                  <c:v>39843</c:v>
                </c:pt>
                <c:pt idx="2831">
                  <c:v>39842</c:v>
                </c:pt>
                <c:pt idx="2832">
                  <c:v>39841</c:v>
                </c:pt>
                <c:pt idx="2833">
                  <c:v>39840</c:v>
                </c:pt>
                <c:pt idx="2834">
                  <c:v>39839</c:v>
                </c:pt>
                <c:pt idx="2835">
                  <c:v>39838</c:v>
                </c:pt>
                <c:pt idx="2836">
                  <c:v>39837</c:v>
                </c:pt>
                <c:pt idx="2837">
                  <c:v>39836</c:v>
                </c:pt>
                <c:pt idx="2838">
                  <c:v>39835</c:v>
                </c:pt>
                <c:pt idx="2839">
                  <c:v>39834</c:v>
                </c:pt>
                <c:pt idx="2840">
                  <c:v>39833</c:v>
                </c:pt>
                <c:pt idx="2841">
                  <c:v>39832</c:v>
                </c:pt>
                <c:pt idx="2842">
                  <c:v>39831</c:v>
                </c:pt>
                <c:pt idx="2843">
                  <c:v>39830</c:v>
                </c:pt>
                <c:pt idx="2844">
                  <c:v>39829</c:v>
                </c:pt>
                <c:pt idx="2845">
                  <c:v>39828</c:v>
                </c:pt>
                <c:pt idx="2846">
                  <c:v>39827</c:v>
                </c:pt>
                <c:pt idx="2847">
                  <c:v>39826</c:v>
                </c:pt>
                <c:pt idx="2848">
                  <c:v>39825</c:v>
                </c:pt>
                <c:pt idx="2849">
                  <c:v>39824</c:v>
                </c:pt>
                <c:pt idx="2850">
                  <c:v>39823</c:v>
                </c:pt>
                <c:pt idx="2851">
                  <c:v>39822</c:v>
                </c:pt>
                <c:pt idx="2852">
                  <c:v>39821</c:v>
                </c:pt>
                <c:pt idx="2853">
                  <c:v>39820</c:v>
                </c:pt>
                <c:pt idx="2854">
                  <c:v>39819</c:v>
                </c:pt>
                <c:pt idx="2855">
                  <c:v>39818</c:v>
                </c:pt>
                <c:pt idx="2856">
                  <c:v>39817</c:v>
                </c:pt>
                <c:pt idx="2857">
                  <c:v>39816</c:v>
                </c:pt>
                <c:pt idx="2858">
                  <c:v>39815</c:v>
                </c:pt>
                <c:pt idx="2859">
                  <c:v>39814</c:v>
                </c:pt>
                <c:pt idx="2860">
                  <c:v>39813</c:v>
                </c:pt>
                <c:pt idx="2861">
                  <c:v>39812</c:v>
                </c:pt>
                <c:pt idx="2862">
                  <c:v>39811</c:v>
                </c:pt>
                <c:pt idx="2863">
                  <c:v>39810</c:v>
                </c:pt>
                <c:pt idx="2864">
                  <c:v>39809</c:v>
                </c:pt>
                <c:pt idx="2865">
                  <c:v>39808</c:v>
                </c:pt>
                <c:pt idx="2866">
                  <c:v>39807</c:v>
                </c:pt>
                <c:pt idx="2867">
                  <c:v>39806</c:v>
                </c:pt>
                <c:pt idx="2868">
                  <c:v>39805</c:v>
                </c:pt>
                <c:pt idx="2869">
                  <c:v>39804</c:v>
                </c:pt>
                <c:pt idx="2870">
                  <c:v>39803</c:v>
                </c:pt>
                <c:pt idx="2871">
                  <c:v>39802</c:v>
                </c:pt>
                <c:pt idx="2872">
                  <c:v>39801</c:v>
                </c:pt>
                <c:pt idx="2873">
                  <c:v>39800</c:v>
                </c:pt>
                <c:pt idx="2874">
                  <c:v>39799</c:v>
                </c:pt>
                <c:pt idx="2875">
                  <c:v>39798</c:v>
                </c:pt>
                <c:pt idx="2876">
                  <c:v>39797</c:v>
                </c:pt>
                <c:pt idx="2877">
                  <c:v>39796</c:v>
                </c:pt>
                <c:pt idx="2878">
                  <c:v>39795</c:v>
                </c:pt>
                <c:pt idx="2879">
                  <c:v>39794</c:v>
                </c:pt>
                <c:pt idx="2880">
                  <c:v>39793</c:v>
                </c:pt>
                <c:pt idx="2881">
                  <c:v>39792</c:v>
                </c:pt>
                <c:pt idx="2882">
                  <c:v>39791</c:v>
                </c:pt>
                <c:pt idx="2883">
                  <c:v>39790</c:v>
                </c:pt>
                <c:pt idx="2884">
                  <c:v>39789</c:v>
                </c:pt>
                <c:pt idx="2885">
                  <c:v>39788</c:v>
                </c:pt>
                <c:pt idx="2886">
                  <c:v>39787</c:v>
                </c:pt>
                <c:pt idx="2887">
                  <c:v>39786</c:v>
                </c:pt>
                <c:pt idx="2888">
                  <c:v>39785</c:v>
                </c:pt>
                <c:pt idx="2889">
                  <c:v>39784</c:v>
                </c:pt>
                <c:pt idx="2890">
                  <c:v>39783</c:v>
                </c:pt>
                <c:pt idx="2891">
                  <c:v>39782</c:v>
                </c:pt>
                <c:pt idx="2892">
                  <c:v>39781</c:v>
                </c:pt>
                <c:pt idx="2893">
                  <c:v>39780</c:v>
                </c:pt>
                <c:pt idx="2894">
                  <c:v>39779</c:v>
                </c:pt>
                <c:pt idx="2895">
                  <c:v>39778</c:v>
                </c:pt>
                <c:pt idx="2896">
                  <c:v>39777</c:v>
                </c:pt>
                <c:pt idx="2897">
                  <c:v>39776</c:v>
                </c:pt>
                <c:pt idx="2898">
                  <c:v>39775</c:v>
                </c:pt>
                <c:pt idx="2899">
                  <c:v>39774</c:v>
                </c:pt>
                <c:pt idx="2900">
                  <c:v>39773</c:v>
                </c:pt>
                <c:pt idx="2901">
                  <c:v>39772</c:v>
                </c:pt>
                <c:pt idx="2902">
                  <c:v>39771</c:v>
                </c:pt>
                <c:pt idx="2903">
                  <c:v>39770</c:v>
                </c:pt>
                <c:pt idx="2904">
                  <c:v>39769</c:v>
                </c:pt>
                <c:pt idx="2905">
                  <c:v>39768</c:v>
                </c:pt>
                <c:pt idx="2906">
                  <c:v>39767</c:v>
                </c:pt>
                <c:pt idx="2907">
                  <c:v>39766</c:v>
                </c:pt>
                <c:pt idx="2908">
                  <c:v>39765</c:v>
                </c:pt>
                <c:pt idx="2909">
                  <c:v>39764</c:v>
                </c:pt>
                <c:pt idx="2910">
                  <c:v>39763</c:v>
                </c:pt>
                <c:pt idx="2911">
                  <c:v>39762</c:v>
                </c:pt>
                <c:pt idx="2912">
                  <c:v>39761</c:v>
                </c:pt>
                <c:pt idx="2913">
                  <c:v>39760</c:v>
                </c:pt>
                <c:pt idx="2914">
                  <c:v>39759</c:v>
                </c:pt>
                <c:pt idx="2915">
                  <c:v>39758</c:v>
                </c:pt>
                <c:pt idx="2916">
                  <c:v>39757</c:v>
                </c:pt>
                <c:pt idx="2917">
                  <c:v>39756</c:v>
                </c:pt>
                <c:pt idx="2918">
                  <c:v>39755</c:v>
                </c:pt>
                <c:pt idx="2919">
                  <c:v>39754</c:v>
                </c:pt>
                <c:pt idx="2920">
                  <c:v>39753</c:v>
                </c:pt>
                <c:pt idx="2921">
                  <c:v>39752</c:v>
                </c:pt>
                <c:pt idx="2922">
                  <c:v>39751</c:v>
                </c:pt>
                <c:pt idx="2923">
                  <c:v>39750</c:v>
                </c:pt>
                <c:pt idx="2924">
                  <c:v>39749</c:v>
                </c:pt>
                <c:pt idx="2925">
                  <c:v>39748</c:v>
                </c:pt>
                <c:pt idx="2926">
                  <c:v>39747</c:v>
                </c:pt>
                <c:pt idx="2927">
                  <c:v>39746</c:v>
                </c:pt>
                <c:pt idx="2928">
                  <c:v>39745</c:v>
                </c:pt>
                <c:pt idx="2929">
                  <c:v>39744</c:v>
                </c:pt>
                <c:pt idx="2930">
                  <c:v>39743</c:v>
                </c:pt>
                <c:pt idx="2931">
                  <c:v>39742</c:v>
                </c:pt>
                <c:pt idx="2932">
                  <c:v>39741</c:v>
                </c:pt>
                <c:pt idx="2933">
                  <c:v>39740</c:v>
                </c:pt>
                <c:pt idx="2934">
                  <c:v>39739</c:v>
                </c:pt>
                <c:pt idx="2935">
                  <c:v>39738</c:v>
                </c:pt>
                <c:pt idx="2936">
                  <c:v>39737</c:v>
                </c:pt>
                <c:pt idx="2937">
                  <c:v>39736</c:v>
                </c:pt>
                <c:pt idx="2938">
                  <c:v>39735</c:v>
                </c:pt>
                <c:pt idx="2939">
                  <c:v>39734</c:v>
                </c:pt>
                <c:pt idx="2940">
                  <c:v>39733</c:v>
                </c:pt>
                <c:pt idx="2941">
                  <c:v>39732</c:v>
                </c:pt>
                <c:pt idx="2942">
                  <c:v>39731</c:v>
                </c:pt>
                <c:pt idx="2943">
                  <c:v>39730</c:v>
                </c:pt>
                <c:pt idx="2944">
                  <c:v>39729</c:v>
                </c:pt>
                <c:pt idx="2945">
                  <c:v>39728</c:v>
                </c:pt>
                <c:pt idx="2946">
                  <c:v>39727</c:v>
                </c:pt>
                <c:pt idx="2947">
                  <c:v>39726</c:v>
                </c:pt>
                <c:pt idx="2948">
                  <c:v>39725</c:v>
                </c:pt>
                <c:pt idx="2949">
                  <c:v>39724</c:v>
                </c:pt>
                <c:pt idx="2950">
                  <c:v>39723</c:v>
                </c:pt>
                <c:pt idx="2951">
                  <c:v>39722</c:v>
                </c:pt>
                <c:pt idx="2952">
                  <c:v>39721</c:v>
                </c:pt>
                <c:pt idx="2953">
                  <c:v>39720</c:v>
                </c:pt>
                <c:pt idx="2954">
                  <c:v>39719</c:v>
                </c:pt>
                <c:pt idx="2955">
                  <c:v>39718</c:v>
                </c:pt>
                <c:pt idx="2956">
                  <c:v>39717</c:v>
                </c:pt>
                <c:pt idx="2957">
                  <c:v>39716</c:v>
                </c:pt>
                <c:pt idx="2958">
                  <c:v>39715</c:v>
                </c:pt>
                <c:pt idx="2959">
                  <c:v>39714</c:v>
                </c:pt>
                <c:pt idx="2960">
                  <c:v>39713</c:v>
                </c:pt>
                <c:pt idx="2961">
                  <c:v>39712</c:v>
                </c:pt>
                <c:pt idx="2962">
                  <c:v>39711</c:v>
                </c:pt>
                <c:pt idx="2963">
                  <c:v>39710</c:v>
                </c:pt>
                <c:pt idx="2964">
                  <c:v>39709</c:v>
                </c:pt>
                <c:pt idx="2965">
                  <c:v>39708</c:v>
                </c:pt>
                <c:pt idx="2966">
                  <c:v>39707</c:v>
                </c:pt>
                <c:pt idx="2967">
                  <c:v>39706</c:v>
                </c:pt>
                <c:pt idx="2968">
                  <c:v>39705</c:v>
                </c:pt>
                <c:pt idx="2969">
                  <c:v>39704</c:v>
                </c:pt>
                <c:pt idx="2970">
                  <c:v>39703</c:v>
                </c:pt>
                <c:pt idx="2971">
                  <c:v>39702</c:v>
                </c:pt>
                <c:pt idx="2972">
                  <c:v>39701</c:v>
                </c:pt>
                <c:pt idx="2973">
                  <c:v>39700</c:v>
                </c:pt>
                <c:pt idx="2974">
                  <c:v>39699</c:v>
                </c:pt>
                <c:pt idx="2975">
                  <c:v>39698</c:v>
                </c:pt>
                <c:pt idx="2976">
                  <c:v>39697</c:v>
                </c:pt>
                <c:pt idx="2977">
                  <c:v>39696</c:v>
                </c:pt>
                <c:pt idx="2978">
                  <c:v>39695</c:v>
                </c:pt>
                <c:pt idx="2979">
                  <c:v>39694</c:v>
                </c:pt>
                <c:pt idx="2980">
                  <c:v>39693</c:v>
                </c:pt>
                <c:pt idx="2981">
                  <c:v>39692</c:v>
                </c:pt>
                <c:pt idx="2982">
                  <c:v>39691</c:v>
                </c:pt>
                <c:pt idx="2983">
                  <c:v>39690</c:v>
                </c:pt>
                <c:pt idx="2984">
                  <c:v>39689</c:v>
                </c:pt>
                <c:pt idx="2985">
                  <c:v>39688</c:v>
                </c:pt>
                <c:pt idx="2986">
                  <c:v>39687</c:v>
                </c:pt>
                <c:pt idx="2987">
                  <c:v>39686</c:v>
                </c:pt>
                <c:pt idx="2988">
                  <c:v>39685</c:v>
                </c:pt>
                <c:pt idx="2989">
                  <c:v>39684</c:v>
                </c:pt>
                <c:pt idx="2990">
                  <c:v>39683</c:v>
                </c:pt>
                <c:pt idx="2991">
                  <c:v>39682</c:v>
                </c:pt>
                <c:pt idx="2992">
                  <c:v>39681</c:v>
                </c:pt>
                <c:pt idx="2993">
                  <c:v>39680</c:v>
                </c:pt>
                <c:pt idx="2994">
                  <c:v>39679</c:v>
                </c:pt>
                <c:pt idx="2995">
                  <c:v>39678</c:v>
                </c:pt>
                <c:pt idx="2996">
                  <c:v>39677</c:v>
                </c:pt>
                <c:pt idx="2997">
                  <c:v>39676</c:v>
                </c:pt>
                <c:pt idx="2998">
                  <c:v>39675</c:v>
                </c:pt>
                <c:pt idx="2999">
                  <c:v>39674</c:v>
                </c:pt>
                <c:pt idx="3000">
                  <c:v>39673</c:v>
                </c:pt>
                <c:pt idx="3001">
                  <c:v>39672</c:v>
                </c:pt>
                <c:pt idx="3002">
                  <c:v>39671</c:v>
                </c:pt>
                <c:pt idx="3003">
                  <c:v>39670</c:v>
                </c:pt>
                <c:pt idx="3004">
                  <c:v>39669</c:v>
                </c:pt>
                <c:pt idx="3005">
                  <c:v>39668</c:v>
                </c:pt>
                <c:pt idx="3006">
                  <c:v>39667</c:v>
                </c:pt>
                <c:pt idx="3007">
                  <c:v>39666</c:v>
                </c:pt>
                <c:pt idx="3008">
                  <c:v>39665</c:v>
                </c:pt>
                <c:pt idx="3009">
                  <c:v>39664</c:v>
                </c:pt>
                <c:pt idx="3010">
                  <c:v>39663</c:v>
                </c:pt>
                <c:pt idx="3011">
                  <c:v>39662</c:v>
                </c:pt>
                <c:pt idx="3012">
                  <c:v>39661</c:v>
                </c:pt>
                <c:pt idx="3013">
                  <c:v>39660</c:v>
                </c:pt>
                <c:pt idx="3014">
                  <c:v>39659</c:v>
                </c:pt>
                <c:pt idx="3015">
                  <c:v>39658</c:v>
                </c:pt>
                <c:pt idx="3016">
                  <c:v>39657</c:v>
                </c:pt>
                <c:pt idx="3017">
                  <c:v>39656</c:v>
                </c:pt>
                <c:pt idx="3018">
                  <c:v>39655</c:v>
                </c:pt>
                <c:pt idx="3019">
                  <c:v>39654</c:v>
                </c:pt>
                <c:pt idx="3020">
                  <c:v>39653</c:v>
                </c:pt>
                <c:pt idx="3021">
                  <c:v>39652</c:v>
                </c:pt>
                <c:pt idx="3022">
                  <c:v>39651</c:v>
                </c:pt>
                <c:pt idx="3023">
                  <c:v>39650</c:v>
                </c:pt>
                <c:pt idx="3024">
                  <c:v>39649</c:v>
                </c:pt>
                <c:pt idx="3025">
                  <c:v>39648</c:v>
                </c:pt>
                <c:pt idx="3026">
                  <c:v>39647</c:v>
                </c:pt>
                <c:pt idx="3027">
                  <c:v>39646</c:v>
                </c:pt>
                <c:pt idx="3028">
                  <c:v>39645</c:v>
                </c:pt>
                <c:pt idx="3029">
                  <c:v>39644</c:v>
                </c:pt>
                <c:pt idx="3030">
                  <c:v>39643</c:v>
                </c:pt>
                <c:pt idx="3031">
                  <c:v>39642</c:v>
                </c:pt>
                <c:pt idx="3032">
                  <c:v>39641</c:v>
                </c:pt>
                <c:pt idx="3033">
                  <c:v>39640</c:v>
                </c:pt>
                <c:pt idx="3034">
                  <c:v>39639</c:v>
                </c:pt>
                <c:pt idx="3035">
                  <c:v>39638</c:v>
                </c:pt>
                <c:pt idx="3036">
                  <c:v>39637</c:v>
                </c:pt>
                <c:pt idx="3037">
                  <c:v>39636</c:v>
                </c:pt>
                <c:pt idx="3038">
                  <c:v>39635</c:v>
                </c:pt>
                <c:pt idx="3039">
                  <c:v>39634</c:v>
                </c:pt>
                <c:pt idx="3040">
                  <c:v>39633</c:v>
                </c:pt>
                <c:pt idx="3041">
                  <c:v>39632</c:v>
                </c:pt>
                <c:pt idx="3042">
                  <c:v>39631</c:v>
                </c:pt>
                <c:pt idx="3043">
                  <c:v>39630</c:v>
                </c:pt>
                <c:pt idx="3044">
                  <c:v>39629</c:v>
                </c:pt>
                <c:pt idx="3045">
                  <c:v>39628</c:v>
                </c:pt>
                <c:pt idx="3046">
                  <c:v>39627</c:v>
                </c:pt>
                <c:pt idx="3047">
                  <c:v>39626</c:v>
                </c:pt>
                <c:pt idx="3048">
                  <c:v>39625</c:v>
                </c:pt>
                <c:pt idx="3049">
                  <c:v>39624</c:v>
                </c:pt>
                <c:pt idx="3050">
                  <c:v>39623</c:v>
                </c:pt>
                <c:pt idx="3051">
                  <c:v>39622</c:v>
                </c:pt>
                <c:pt idx="3052">
                  <c:v>39621</c:v>
                </c:pt>
                <c:pt idx="3053">
                  <c:v>39620</c:v>
                </c:pt>
                <c:pt idx="3054">
                  <c:v>39619</c:v>
                </c:pt>
                <c:pt idx="3055">
                  <c:v>39618</c:v>
                </c:pt>
                <c:pt idx="3056">
                  <c:v>39617</c:v>
                </c:pt>
                <c:pt idx="3057">
                  <c:v>39616</c:v>
                </c:pt>
                <c:pt idx="3058">
                  <c:v>39615</c:v>
                </c:pt>
                <c:pt idx="3059">
                  <c:v>39614</c:v>
                </c:pt>
                <c:pt idx="3060">
                  <c:v>39613</c:v>
                </c:pt>
                <c:pt idx="3061">
                  <c:v>39612</c:v>
                </c:pt>
                <c:pt idx="3062">
                  <c:v>39611</c:v>
                </c:pt>
                <c:pt idx="3063">
                  <c:v>39610</c:v>
                </c:pt>
                <c:pt idx="3064">
                  <c:v>39609</c:v>
                </c:pt>
                <c:pt idx="3065">
                  <c:v>39608</c:v>
                </c:pt>
                <c:pt idx="3066">
                  <c:v>39607</c:v>
                </c:pt>
                <c:pt idx="3067">
                  <c:v>39606</c:v>
                </c:pt>
                <c:pt idx="3068">
                  <c:v>39605</c:v>
                </c:pt>
                <c:pt idx="3069">
                  <c:v>39604</c:v>
                </c:pt>
                <c:pt idx="3070">
                  <c:v>39603</c:v>
                </c:pt>
                <c:pt idx="3071">
                  <c:v>39602</c:v>
                </c:pt>
                <c:pt idx="3072">
                  <c:v>39601</c:v>
                </c:pt>
                <c:pt idx="3073">
                  <c:v>39600</c:v>
                </c:pt>
                <c:pt idx="3074">
                  <c:v>39599</c:v>
                </c:pt>
                <c:pt idx="3075">
                  <c:v>39598</c:v>
                </c:pt>
                <c:pt idx="3076">
                  <c:v>39597</c:v>
                </c:pt>
                <c:pt idx="3077">
                  <c:v>39596</c:v>
                </c:pt>
                <c:pt idx="3078">
                  <c:v>39595</c:v>
                </c:pt>
                <c:pt idx="3079">
                  <c:v>39594</c:v>
                </c:pt>
                <c:pt idx="3080">
                  <c:v>39593</c:v>
                </c:pt>
                <c:pt idx="3081">
                  <c:v>39592</c:v>
                </c:pt>
                <c:pt idx="3082">
                  <c:v>39591</c:v>
                </c:pt>
                <c:pt idx="3083">
                  <c:v>39590</c:v>
                </c:pt>
                <c:pt idx="3084">
                  <c:v>39589</c:v>
                </c:pt>
                <c:pt idx="3085">
                  <c:v>39588</c:v>
                </c:pt>
                <c:pt idx="3086">
                  <c:v>39587</c:v>
                </c:pt>
                <c:pt idx="3087">
                  <c:v>39586</c:v>
                </c:pt>
                <c:pt idx="3088">
                  <c:v>39585</c:v>
                </c:pt>
                <c:pt idx="3089">
                  <c:v>39584</c:v>
                </c:pt>
                <c:pt idx="3090">
                  <c:v>39583</c:v>
                </c:pt>
                <c:pt idx="3091">
                  <c:v>39582</c:v>
                </c:pt>
                <c:pt idx="3092">
                  <c:v>39581</c:v>
                </c:pt>
                <c:pt idx="3093">
                  <c:v>39580</c:v>
                </c:pt>
                <c:pt idx="3094">
                  <c:v>39579</c:v>
                </c:pt>
                <c:pt idx="3095">
                  <c:v>39578</c:v>
                </c:pt>
                <c:pt idx="3096">
                  <c:v>39577</c:v>
                </c:pt>
                <c:pt idx="3097">
                  <c:v>39576</c:v>
                </c:pt>
                <c:pt idx="3098">
                  <c:v>39575</c:v>
                </c:pt>
                <c:pt idx="3099">
                  <c:v>39574</c:v>
                </c:pt>
                <c:pt idx="3100">
                  <c:v>39573</c:v>
                </c:pt>
                <c:pt idx="3101">
                  <c:v>39572</c:v>
                </c:pt>
                <c:pt idx="3102">
                  <c:v>39571</c:v>
                </c:pt>
                <c:pt idx="3103">
                  <c:v>39570</c:v>
                </c:pt>
                <c:pt idx="3104">
                  <c:v>39569</c:v>
                </c:pt>
                <c:pt idx="3105">
                  <c:v>39568</c:v>
                </c:pt>
                <c:pt idx="3106">
                  <c:v>39567</c:v>
                </c:pt>
                <c:pt idx="3107">
                  <c:v>39566</c:v>
                </c:pt>
                <c:pt idx="3108">
                  <c:v>39565</c:v>
                </c:pt>
                <c:pt idx="3109">
                  <c:v>39564</c:v>
                </c:pt>
                <c:pt idx="3110">
                  <c:v>39563</c:v>
                </c:pt>
                <c:pt idx="3111">
                  <c:v>39562</c:v>
                </c:pt>
                <c:pt idx="3112">
                  <c:v>39561</c:v>
                </c:pt>
                <c:pt idx="3113">
                  <c:v>39560</c:v>
                </c:pt>
                <c:pt idx="3114">
                  <c:v>39559</c:v>
                </c:pt>
                <c:pt idx="3115">
                  <c:v>39558</c:v>
                </c:pt>
                <c:pt idx="3116">
                  <c:v>39557</c:v>
                </c:pt>
                <c:pt idx="3117">
                  <c:v>39556</c:v>
                </c:pt>
                <c:pt idx="3118">
                  <c:v>39555</c:v>
                </c:pt>
                <c:pt idx="3119">
                  <c:v>39554</c:v>
                </c:pt>
                <c:pt idx="3120">
                  <c:v>39553</c:v>
                </c:pt>
                <c:pt idx="3121">
                  <c:v>39552</c:v>
                </c:pt>
                <c:pt idx="3122">
                  <c:v>39551</c:v>
                </c:pt>
                <c:pt idx="3123">
                  <c:v>39550</c:v>
                </c:pt>
                <c:pt idx="3124">
                  <c:v>39549</c:v>
                </c:pt>
                <c:pt idx="3125">
                  <c:v>39548</c:v>
                </c:pt>
                <c:pt idx="3126">
                  <c:v>39547</c:v>
                </c:pt>
                <c:pt idx="3127">
                  <c:v>39546</c:v>
                </c:pt>
                <c:pt idx="3128">
                  <c:v>39545</c:v>
                </c:pt>
                <c:pt idx="3129">
                  <c:v>39544</c:v>
                </c:pt>
                <c:pt idx="3130">
                  <c:v>39543</c:v>
                </c:pt>
                <c:pt idx="3131">
                  <c:v>39542</c:v>
                </c:pt>
                <c:pt idx="3132">
                  <c:v>39541</c:v>
                </c:pt>
                <c:pt idx="3133">
                  <c:v>39540</c:v>
                </c:pt>
                <c:pt idx="3134">
                  <c:v>39539</c:v>
                </c:pt>
                <c:pt idx="3135">
                  <c:v>39538</c:v>
                </c:pt>
                <c:pt idx="3136">
                  <c:v>39537</c:v>
                </c:pt>
                <c:pt idx="3137">
                  <c:v>39536</c:v>
                </c:pt>
                <c:pt idx="3138">
                  <c:v>39535</c:v>
                </c:pt>
                <c:pt idx="3139">
                  <c:v>39534</c:v>
                </c:pt>
                <c:pt idx="3140">
                  <c:v>39533</c:v>
                </c:pt>
                <c:pt idx="3141">
                  <c:v>39532</c:v>
                </c:pt>
                <c:pt idx="3142">
                  <c:v>39531</c:v>
                </c:pt>
                <c:pt idx="3143">
                  <c:v>39530</c:v>
                </c:pt>
                <c:pt idx="3144">
                  <c:v>39529</c:v>
                </c:pt>
                <c:pt idx="3145">
                  <c:v>39528</c:v>
                </c:pt>
                <c:pt idx="3146">
                  <c:v>39527</c:v>
                </c:pt>
                <c:pt idx="3147">
                  <c:v>39526</c:v>
                </c:pt>
                <c:pt idx="3148">
                  <c:v>39525</c:v>
                </c:pt>
                <c:pt idx="3149">
                  <c:v>39524</c:v>
                </c:pt>
                <c:pt idx="3150">
                  <c:v>39523</c:v>
                </c:pt>
                <c:pt idx="3151">
                  <c:v>39522</c:v>
                </c:pt>
                <c:pt idx="3152">
                  <c:v>39521</c:v>
                </c:pt>
                <c:pt idx="3153">
                  <c:v>39520</c:v>
                </c:pt>
                <c:pt idx="3154">
                  <c:v>39519</c:v>
                </c:pt>
                <c:pt idx="3155">
                  <c:v>39518</c:v>
                </c:pt>
                <c:pt idx="3156">
                  <c:v>39517</c:v>
                </c:pt>
                <c:pt idx="3157">
                  <c:v>39516</c:v>
                </c:pt>
                <c:pt idx="3158">
                  <c:v>39515</c:v>
                </c:pt>
                <c:pt idx="3159">
                  <c:v>39514</c:v>
                </c:pt>
                <c:pt idx="3160">
                  <c:v>39513</c:v>
                </c:pt>
                <c:pt idx="3161">
                  <c:v>39512</c:v>
                </c:pt>
                <c:pt idx="3162">
                  <c:v>39511</c:v>
                </c:pt>
                <c:pt idx="3163">
                  <c:v>39510</c:v>
                </c:pt>
                <c:pt idx="3164">
                  <c:v>39509</c:v>
                </c:pt>
                <c:pt idx="3165">
                  <c:v>39508</c:v>
                </c:pt>
                <c:pt idx="3166">
                  <c:v>39507</c:v>
                </c:pt>
                <c:pt idx="3167">
                  <c:v>39506</c:v>
                </c:pt>
                <c:pt idx="3168">
                  <c:v>39505</c:v>
                </c:pt>
                <c:pt idx="3169">
                  <c:v>39504</c:v>
                </c:pt>
                <c:pt idx="3170">
                  <c:v>39503</c:v>
                </c:pt>
                <c:pt idx="3171">
                  <c:v>39502</c:v>
                </c:pt>
                <c:pt idx="3172">
                  <c:v>39501</c:v>
                </c:pt>
                <c:pt idx="3173">
                  <c:v>39500</c:v>
                </c:pt>
                <c:pt idx="3174">
                  <c:v>39499</c:v>
                </c:pt>
                <c:pt idx="3175">
                  <c:v>39498</c:v>
                </c:pt>
                <c:pt idx="3176">
                  <c:v>39497</c:v>
                </c:pt>
                <c:pt idx="3177">
                  <c:v>39496</c:v>
                </c:pt>
                <c:pt idx="3178">
                  <c:v>39495</c:v>
                </c:pt>
                <c:pt idx="3179">
                  <c:v>39494</c:v>
                </c:pt>
                <c:pt idx="3180">
                  <c:v>39493</c:v>
                </c:pt>
                <c:pt idx="3181">
                  <c:v>39492</c:v>
                </c:pt>
                <c:pt idx="3182">
                  <c:v>39491</c:v>
                </c:pt>
                <c:pt idx="3183">
                  <c:v>39490</c:v>
                </c:pt>
                <c:pt idx="3184">
                  <c:v>39489</c:v>
                </c:pt>
                <c:pt idx="3185">
                  <c:v>39488</c:v>
                </c:pt>
                <c:pt idx="3186">
                  <c:v>39487</c:v>
                </c:pt>
                <c:pt idx="3187">
                  <c:v>39486</c:v>
                </c:pt>
                <c:pt idx="3188">
                  <c:v>39485</c:v>
                </c:pt>
                <c:pt idx="3189">
                  <c:v>39484</c:v>
                </c:pt>
                <c:pt idx="3190">
                  <c:v>39483</c:v>
                </c:pt>
                <c:pt idx="3191">
                  <c:v>39482</c:v>
                </c:pt>
                <c:pt idx="3192">
                  <c:v>39481</c:v>
                </c:pt>
                <c:pt idx="3193">
                  <c:v>39480</c:v>
                </c:pt>
                <c:pt idx="3194">
                  <c:v>39479</c:v>
                </c:pt>
                <c:pt idx="3195">
                  <c:v>39478</c:v>
                </c:pt>
                <c:pt idx="3196">
                  <c:v>39477</c:v>
                </c:pt>
                <c:pt idx="3197">
                  <c:v>39476</c:v>
                </c:pt>
                <c:pt idx="3198">
                  <c:v>39475</c:v>
                </c:pt>
                <c:pt idx="3199">
                  <c:v>39474</c:v>
                </c:pt>
                <c:pt idx="3200">
                  <c:v>39473</c:v>
                </c:pt>
                <c:pt idx="3201">
                  <c:v>39472</c:v>
                </c:pt>
                <c:pt idx="3202">
                  <c:v>39471</c:v>
                </c:pt>
                <c:pt idx="3203">
                  <c:v>39470</c:v>
                </c:pt>
                <c:pt idx="3204">
                  <c:v>39469</c:v>
                </c:pt>
                <c:pt idx="3205">
                  <c:v>39468</c:v>
                </c:pt>
                <c:pt idx="3206">
                  <c:v>39467</c:v>
                </c:pt>
                <c:pt idx="3207">
                  <c:v>39466</c:v>
                </c:pt>
                <c:pt idx="3208">
                  <c:v>39465</c:v>
                </c:pt>
                <c:pt idx="3209">
                  <c:v>39464</c:v>
                </c:pt>
                <c:pt idx="3210">
                  <c:v>39463</c:v>
                </c:pt>
                <c:pt idx="3211">
                  <c:v>39462</c:v>
                </c:pt>
                <c:pt idx="3212">
                  <c:v>39461</c:v>
                </c:pt>
                <c:pt idx="3213">
                  <c:v>39460</c:v>
                </c:pt>
                <c:pt idx="3214">
                  <c:v>39459</c:v>
                </c:pt>
                <c:pt idx="3215">
                  <c:v>39458</c:v>
                </c:pt>
                <c:pt idx="3216">
                  <c:v>39457</c:v>
                </c:pt>
                <c:pt idx="3217">
                  <c:v>39456</c:v>
                </c:pt>
                <c:pt idx="3218">
                  <c:v>39455</c:v>
                </c:pt>
                <c:pt idx="3219">
                  <c:v>39454</c:v>
                </c:pt>
                <c:pt idx="3220">
                  <c:v>39453</c:v>
                </c:pt>
                <c:pt idx="3221">
                  <c:v>39452</c:v>
                </c:pt>
                <c:pt idx="3222">
                  <c:v>39451</c:v>
                </c:pt>
                <c:pt idx="3223">
                  <c:v>39450</c:v>
                </c:pt>
                <c:pt idx="3224">
                  <c:v>39449</c:v>
                </c:pt>
                <c:pt idx="3225">
                  <c:v>39448</c:v>
                </c:pt>
                <c:pt idx="3226">
                  <c:v>39447</c:v>
                </c:pt>
                <c:pt idx="3227">
                  <c:v>39446</c:v>
                </c:pt>
                <c:pt idx="3228">
                  <c:v>39445</c:v>
                </c:pt>
                <c:pt idx="3229">
                  <c:v>39444</c:v>
                </c:pt>
                <c:pt idx="3230">
                  <c:v>39443</c:v>
                </c:pt>
                <c:pt idx="3231">
                  <c:v>39442</c:v>
                </c:pt>
                <c:pt idx="3232">
                  <c:v>39441</c:v>
                </c:pt>
                <c:pt idx="3233">
                  <c:v>39440</c:v>
                </c:pt>
                <c:pt idx="3234">
                  <c:v>39439</c:v>
                </c:pt>
                <c:pt idx="3235">
                  <c:v>39438</c:v>
                </c:pt>
                <c:pt idx="3236">
                  <c:v>39437</c:v>
                </c:pt>
                <c:pt idx="3237">
                  <c:v>39436</c:v>
                </c:pt>
                <c:pt idx="3238">
                  <c:v>39435</c:v>
                </c:pt>
                <c:pt idx="3239">
                  <c:v>39434</c:v>
                </c:pt>
                <c:pt idx="3240">
                  <c:v>39433</c:v>
                </c:pt>
                <c:pt idx="3241">
                  <c:v>39432</c:v>
                </c:pt>
                <c:pt idx="3242">
                  <c:v>39431</c:v>
                </c:pt>
                <c:pt idx="3243">
                  <c:v>39430</c:v>
                </c:pt>
                <c:pt idx="3244">
                  <c:v>39429</c:v>
                </c:pt>
                <c:pt idx="3245">
                  <c:v>39428</c:v>
                </c:pt>
                <c:pt idx="3246">
                  <c:v>39427</c:v>
                </c:pt>
                <c:pt idx="3247">
                  <c:v>39426</c:v>
                </c:pt>
                <c:pt idx="3248">
                  <c:v>39425</c:v>
                </c:pt>
                <c:pt idx="3249">
                  <c:v>39424</c:v>
                </c:pt>
                <c:pt idx="3250">
                  <c:v>39423</c:v>
                </c:pt>
                <c:pt idx="3251">
                  <c:v>39422</c:v>
                </c:pt>
                <c:pt idx="3252">
                  <c:v>39421</c:v>
                </c:pt>
                <c:pt idx="3253">
                  <c:v>39420</c:v>
                </c:pt>
                <c:pt idx="3254">
                  <c:v>39419</c:v>
                </c:pt>
                <c:pt idx="3255">
                  <c:v>39418</c:v>
                </c:pt>
                <c:pt idx="3256">
                  <c:v>39417</c:v>
                </c:pt>
                <c:pt idx="3257">
                  <c:v>39416</c:v>
                </c:pt>
                <c:pt idx="3258">
                  <c:v>39415</c:v>
                </c:pt>
                <c:pt idx="3259">
                  <c:v>39414</c:v>
                </c:pt>
                <c:pt idx="3260">
                  <c:v>39413</c:v>
                </c:pt>
                <c:pt idx="3261">
                  <c:v>39412</c:v>
                </c:pt>
                <c:pt idx="3262">
                  <c:v>39411</c:v>
                </c:pt>
                <c:pt idx="3263">
                  <c:v>39410</c:v>
                </c:pt>
                <c:pt idx="3264">
                  <c:v>39409</c:v>
                </c:pt>
                <c:pt idx="3265">
                  <c:v>39408</c:v>
                </c:pt>
                <c:pt idx="3266">
                  <c:v>39407</c:v>
                </c:pt>
                <c:pt idx="3267">
                  <c:v>39406</c:v>
                </c:pt>
                <c:pt idx="3268">
                  <c:v>39405</c:v>
                </c:pt>
                <c:pt idx="3269">
                  <c:v>39404</c:v>
                </c:pt>
                <c:pt idx="3270">
                  <c:v>39403</c:v>
                </c:pt>
                <c:pt idx="3271">
                  <c:v>39402</c:v>
                </c:pt>
                <c:pt idx="3272">
                  <c:v>39401</c:v>
                </c:pt>
                <c:pt idx="3273">
                  <c:v>39400</c:v>
                </c:pt>
                <c:pt idx="3274">
                  <c:v>39399</c:v>
                </c:pt>
                <c:pt idx="3275">
                  <c:v>39398</c:v>
                </c:pt>
                <c:pt idx="3276">
                  <c:v>39397</c:v>
                </c:pt>
                <c:pt idx="3277">
                  <c:v>39396</c:v>
                </c:pt>
                <c:pt idx="3278">
                  <c:v>39395</c:v>
                </c:pt>
                <c:pt idx="3279">
                  <c:v>39394</c:v>
                </c:pt>
                <c:pt idx="3280">
                  <c:v>39393</c:v>
                </c:pt>
                <c:pt idx="3281">
                  <c:v>39392</c:v>
                </c:pt>
                <c:pt idx="3282">
                  <c:v>39391</c:v>
                </c:pt>
                <c:pt idx="3283">
                  <c:v>39390</c:v>
                </c:pt>
                <c:pt idx="3284">
                  <c:v>39389</c:v>
                </c:pt>
                <c:pt idx="3285">
                  <c:v>39388</c:v>
                </c:pt>
                <c:pt idx="3286">
                  <c:v>39387</c:v>
                </c:pt>
                <c:pt idx="3287">
                  <c:v>39386</c:v>
                </c:pt>
                <c:pt idx="3288">
                  <c:v>39385</c:v>
                </c:pt>
                <c:pt idx="3289">
                  <c:v>39384</c:v>
                </c:pt>
                <c:pt idx="3290">
                  <c:v>39383</c:v>
                </c:pt>
                <c:pt idx="3291">
                  <c:v>39382</c:v>
                </c:pt>
                <c:pt idx="3292">
                  <c:v>39381</c:v>
                </c:pt>
                <c:pt idx="3293">
                  <c:v>39380</c:v>
                </c:pt>
                <c:pt idx="3294">
                  <c:v>39379</c:v>
                </c:pt>
                <c:pt idx="3295">
                  <c:v>39378</c:v>
                </c:pt>
                <c:pt idx="3296">
                  <c:v>39377</c:v>
                </c:pt>
                <c:pt idx="3297">
                  <c:v>39376</c:v>
                </c:pt>
                <c:pt idx="3298">
                  <c:v>39375</c:v>
                </c:pt>
                <c:pt idx="3299">
                  <c:v>39374</c:v>
                </c:pt>
                <c:pt idx="3300">
                  <c:v>39373</c:v>
                </c:pt>
                <c:pt idx="3301">
                  <c:v>39372</c:v>
                </c:pt>
                <c:pt idx="3302">
                  <c:v>39371</c:v>
                </c:pt>
                <c:pt idx="3303">
                  <c:v>39370</c:v>
                </c:pt>
                <c:pt idx="3304">
                  <c:v>39369</c:v>
                </c:pt>
                <c:pt idx="3305">
                  <c:v>39368</c:v>
                </c:pt>
                <c:pt idx="3306">
                  <c:v>39367</c:v>
                </c:pt>
                <c:pt idx="3307">
                  <c:v>39366</c:v>
                </c:pt>
                <c:pt idx="3308">
                  <c:v>39365</c:v>
                </c:pt>
                <c:pt idx="3309">
                  <c:v>39364</c:v>
                </c:pt>
                <c:pt idx="3310">
                  <c:v>39363</c:v>
                </c:pt>
                <c:pt idx="3311">
                  <c:v>39362</c:v>
                </c:pt>
                <c:pt idx="3312">
                  <c:v>39361</c:v>
                </c:pt>
                <c:pt idx="3313">
                  <c:v>39360</c:v>
                </c:pt>
                <c:pt idx="3314">
                  <c:v>39359</c:v>
                </c:pt>
                <c:pt idx="3315">
                  <c:v>39358</c:v>
                </c:pt>
                <c:pt idx="3316">
                  <c:v>39357</c:v>
                </c:pt>
                <c:pt idx="3317">
                  <c:v>39356</c:v>
                </c:pt>
                <c:pt idx="3318">
                  <c:v>39355</c:v>
                </c:pt>
                <c:pt idx="3319">
                  <c:v>39354</c:v>
                </c:pt>
                <c:pt idx="3320">
                  <c:v>39353</c:v>
                </c:pt>
                <c:pt idx="3321">
                  <c:v>39352</c:v>
                </c:pt>
                <c:pt idx="3322">
                  <c:v>39351</c:v>
                </c:pt>
                <c:pt idx="3323">
                  <c:v>39350</c:v>
                </c:pt>
                <c:pt idx="3324">
                  <c:v>39349</c:v>
                </c:pt>
                <c:pt idx="3325">
                  <c:v>39348</c:v>
                </c:pt>
                <c:pt idx="3326">
                  <c:v>39347</c:v>
                </c:pt>
                <c:pt idx="3327">
                  <c:v>39346</c:v>
                </c:pt>
                <c:pt idx="3328">
                  <c:v>39345</c:v>
                </c:pt>
                <c:pt idx="3329">
                  <c:v>39344</c:v>
                </c:pt>
                <c:pt idx="3330">
                  <c:v>39343</c:v>
                </c:pt>
                <c:pt idx="3331">
                  <c:v>39342</c:v>
                </c:pt>
                <c:pt idx="3332">
                  <c:v>39341</c:v>
                </c:pt>
                <c:pt idx="3333">
                  <c:v>39340</c:v>
                </c:pt>
                <c:pt idx="3334">
                  <c:v>39339</c:v>
                </c:pt>
                <c:pt idx="3335">
                  <c:v>39338</c:v>
                </c:pt>
                <c:pt idx="3336">
                  <c:v>39337</c:v>
                </c:pt>
                <c:pt idx="3337">
                  <c:v>39336</c:v>
                </c:pt>
                <c:pt idx="3338">
                  <c:v>39335</c:v>
                </c:pt>
                <c:pt idx="3339">
                  <c:v>39334</c:v>
                </c:pt>
                <c:pt idx="3340">
                  <c:v>39333</c:v>
                </c:pt>
                <c:pt idx="3341">
                  <c:v>39332</c:v>
                </c:pt>
                <c:pt idx="3342">
                  <c:v>39331</c:v>
                </c:pt>
                <c:pt idx="3343">
                  <c:v>39330</c:v>
                </c:pt>
                <c:pt idx="3344">
                  <c:v>39329</c:v>
                </c:pt>
                <c:pt idx="3345">
                  <c:v>39328</c:v>
                </c:pt>
                <c:pt idx="3346">
                  <c:v>39327</c:v>
                </c:pt>
                <c:pt idx="3347">
                  <c:v>39326</c:v>
                </c:pt>
                <c:pt idx="3348">
                  <c:v>39325</c:v>
                </c:pt>
                <c:pt idx="3349">
                  <c:v>39324</c:v>
                </c:pt>
                <c:pt idx="3350">
                  <c:v>39323</c:v>
                </c:pt>
                <c:pt idx="3351">
                  <c:v>39322</c:v>
                </c:pt>
                <c:pt idx="3352">
                  <c:v>39321</c:v>
                </c:pt>
                <c:pt idx="3353">
                  <c:v>39320</c:v>
                </c:pt>
                <c:pt idx="3354">
                  <c:v>39319</c:v>
                </c:pt>
                <c:pt idx="3355">
                  <c:v>39318</c:v>
                </c:pt>
                <c:pt idx="3356">
                  <c:v>39317</c:v>
                </c:pt>
                <c:pt idx="3357">
                  <c:v>39316</c:v>
                </c:pt>
                <c:pt idx="3358">
                  <c:v>39315</c:v>
                </c:pt>
                <c:pt idx="3359">
                  <c:v>39314</c:v>
                </c:pt>
                <c:pt idx="3360">
                  <c:v>39313</c:v>
                </c:pt>
                <c:pt idx="3361">
                  <c:v>39312</c:v>
                </c:pt>
                <c:pt idx="3362">
                  <c:v>39311</c:v>
                </c:pt>
                <c:pt idx="3363">
                  <c:v>39310</c:v>
                </c:pt>
                <c:pt idx="3364">
                  <c:v>39309</c:v>
                </c:pt>
                <c:pt idx="3365">
                  <c:v>39308</c:v>
                </c:pt>
                <c:pt idx="3366">
                  <c:v>39307</c:v>
                </c:pt>
                <c:pt idx="3367">
                  <c:v>39306</c:v>
                </c:pt>
                <c:pt idx="3368">
                  <c:v>39305</c:v>
                </c:pt>
                <c:pt idx="3369">
                  <c:v>39304</c:v>
                </c:pt>
                <c:pt idx="3370">
                  <c:v>39303</c:v>
                </c:pt>
                <c:pt idx="3371">
                  <c:v>39302</c:v>
                </c:pt>
                <c:pt idx="3372">
                  <c:v>39301</c:v>
                </c:pt>
                <c:pt idx="3373">
                  <c:v>39300</c:v>
                </c:pt>
                <c:pt idx="3374">
                  <c:v>39299</c:v>
                </c:pt>
                <c:pt idx="3375">
                  <c:v>39298</c:v>
                </c:pt>
                <c:pt idx="3376">
                  <c:v>39297</c:v>
                </c:pt>
                <c:pt idx="3377">
                  <c:v>39296</c:v>
                </c:pt>
                <c:pt idx="3378">
                  <c:v>39295</c:v>
                </c:pt>
                <c:pt idx="3379">
                  <c:v>39294</c:v>
                </c:pt>
                <c:pt idx="3380">
                  <c:v>39293</c:v>
                </c:pt>
                <c:pt idx="3381">
                  <c:v>39292</c:v>
                </c:pt>
                <c:pt idx="3382">
                  <c:v>39291</c:v>
                </c:pt>
                <c:pt idx="3383">
                  <c:v>39290</c:v>
                </c:pt>
                <c:pt idx="3384">
                  <c:v>39289</c:v>
                </c:pt>
                <c:pt idx="3385">
                  <c:v>39288</c:v>
                </c:pt>
                <c:pt idx="3386">
                  <c:v>39287</c:v>
                </c:pt>
                <c:pt idx="3387">
                  <c:v>39286</c:v>
                </c:pt>
                <c:pt idx="3388">
                  <c:v>39285</c:v>
                </c:pt>
                <c:pt idx="3389">
                  <c:v>39284</c:v>
                </c:pt>
                <c:pt idx="3390">
                  <c:v>39283</c:v>
                </c:pt>
              </c:numCache>
            </c:numRef>
          </c:cat>
          <c:val>
            <c:numRef>
              <c:f>'Statistical Analysis IBM Vol'!$D$7:$D$3397</c:f>
              <c:numCache>
                <c:formatCode>General</c:formatCode>
                <c:ptCount val="3391"/>
                <c:pt idx="0">
                  <c:v>2.9672430472529321E-3</c:v>
                </c:pt>
                <c:pt idx="1">
                  <c:v>3.275617068564074E-2</c:v>
                </c:pt>
                <c:pt idx="2">
                  <c:v>3.0508472932837094E-2</c:v>
                </c:pt>
                <c:pt idx="3">
                  <c:v>2.4236253626543913E-2</c:v>
                </c:pt>
                <c:pt idx="4">
                  <c:v>1.7639036816731846E-2</c:v>
                </c:pt>
                <c:pt idx="5">
                  <c:v>2.0539626142912937E-2</c:v>
                </c:pt>
                <c:pt idx="6">
                  <c:v>2.4515196442532527E-2</c:v>
                </c:pt>
                <c:pt idx="7">
                  <c:v>2.3523780130686234E-2</c:v>
                </c:pt>
                <c:pt idx="8">
                  <c:v>2.13712831143269E-2</c:v>
                </c:pt>
                <c:pt idx="9">
                  <c:v>2.167472227303513E-2</c:v>
                </c:pt>
                <c:pt idx="10">
                  <c:v>2.0097262460803123E-2</c:v>
                </c:pt>
                <c:pt idx="11">
                  <c:v>2.7428672053874337E-2</c:v>
                </c:pt>
                <c:pt idx="12">
                  <c:v>2.1265579890803465E-2</c:v>
                </c:pt>
                <c:pt idx="13">
                  <c:v>2.7813367289656554E-2</c:v>
                </c:pt>
                <c:pt idx="14">
                  <c:v>4.0742877391897636E-2</c:v>
                </c:pt>
                <c:pt idx="15">
                  <c:v>2.8424746189463335E-2</c:v>
                </c:pt>
                <c:pt idx="16">
                  <c:v>4.4376497095390377E-2</c:v>
                </c:pt>
                <c:pt idx="17">
                  <c:v>6.1846046389245402E-2</c:v>
                </c:pt>
                <c:pt idx="18">
                  <c:v>5.2324580698837053E-2</c:v>
                </c:pt>
                <c:pt idx="19">
                  <c:v>5.0599274260767046E-2</c:v>
                </c:pt>
                <c:pt idx="20">
                  <c:v>5.0400853087007036E-2</c:v>
                </c:pt>
                <c:pt idx="21">
                  <c:v>4.474373884579208E-2</c:v>
                </c:pt>
                <c:pt idx="22">
                  <c:v>5.1825697673619331E-2</c:v>
                </c:pt>
                <c:pt idx="23">
                  <c:v>5.4381713124634246E-2</c:v>
                </c:pt>
                <c:pt idx="24">
                  <c:v>4.6582308459589328E-2</c:v>
                </c:pt>
                <c:pt idx="25">
                  <c:v>4.9215566104891195E-2</c:v>
                </c:pt>
                <c:pt idx="26">
                  <c:v>4.6576384944367888E-2</c:v>
                </c:pt>
                <c:pt idx="27">
                  <c:v>5.8913446703245498E-2</c:v>
                </c:pt>
                <c:pt idx="28">
                  <c:v>5.9339314931111886E-2</c:v>
                </c:pt>
                <c:pt idx="29">
                  <c:v>5.5374458225371015E-2</c:v>
                </c:pt>
                <c:pt idx="30">
                  <c:v>6.2182615833899391E-2</c:v>
                </c:pt>
                <c:pt idx="31">
                  <c:v>5.0737644721603914E-2</c:v>
                </c:pt>
                <c:pt idx="32">
                  <c:v>5.198652846426377E-2</c:v>
                </c:pt>
                <c:pt idx="33">
                  <c:v>6.2661710388788094E-2</c:v>
                </c:pt>
                <c:pt idx="34">
                  <c:v>6.5800573104242588E-2</c:v>
                </c:pt>
                <c:pt idx="35">
                  <c:v>7.5548854382901709E-2</c:v>
                </c:pt>
                <c:pt idx="36">
                  <c:v>6.6888766080612783E-2</c:v>
                </c:pt>
                <c:pt idx="37">
                  <c:v>6.1042829852977931E-2</c:v>
                </c:pt>
                <c:pt idx="38">
                  <c:v>6.907727199020286E-2</c:v>
                </c:pt>
                <c:pt idx="39">
                  <c:v>6.6358711603783149E-2</c:v>
                </c:pt>
                <c:pt idx="40">
                  <c:v>5.1277617893866534E-2</c:v>
                </c:pt>
                <c:pt idx="41">
                  <c:v>4.6519558893503898E-2</c:v>
                </c:pt>
                <c:pt idx="42">
                  <c:v>4.2105563646730459E-2</c:v>
                </c:pt>
                <c:pt idx="43">
                  <c:v>3.3797653712076325E-2</c:v>
                </c:pt>
                <c:pt idx="44">
                  <c:v>3.3084704566386236E-2</c:v>
                </c:pt>
                <c:pt idx="45">
                  <c:v>3.8008686773212119E-2</c:v>
                </c:pt>
                <c:pt idx="46">
                  <c:v>4.6494821811444709E-2</c:v>
                </c:pt>
                <c:pt idx="47">
                  <c:v>5.3291224046867924E-2</c:v>
                </c:pt>
                <c:pt idx="48">
                  <c:v>5.4942690525543014E-2</c:v>
                </c:pt>
                <c:pt idx="49">
                  <c:v>4.1213102483309783E-2</c:v>
                </c:pt>
                <c:pt idx="50">
                  <c:v>3.6128868487814714E-2</c:v>
                </c:pt>
                <c:pt idx="51">
                  <c:v>2.8836537959852748E-2</c:v>
                </c:pt>
                <c:pt idx="52">
                  <c:v>-6.032130341836961E-2</c:v>
                </c:pt>
                <c:pt idx="53">
                  <c:v>-5.1470097811344928E-2</c:v>
                </c:pt>
                <c:pt idx="54">
                  <c:v>-3.8594288070719074E-2</c:v>
                </c:pt>
                <c:pt idx="55">
                  <c:v>-1.53363972477365E-2</c:v>
                </c:pt>
                <c:pt idx="56">
                  <c:v>-3.0740550199029215E-2</c:v>
                </c:pt>
                <c:pt idx="57">
                  <c:v>-4.2265134084605194E-2</c:v>
                </c:pt>
                <c:pt idx="58">
                  <c:v>-3.3523207200328642E-2</c:v>
                </c:pt>
                <c:pt idx="59">
                  <c:v>-1.8090448136854675E-2</c:v>
                </c:pt>
                <c:pt idx="60">
                  <c:v>-2.2245833205552401E-2</c:v>
                </c:pt>
                <c:pt idx="61">
                  <c:v>-3.3728842057110242E-2</c:v>
                </c:pt>
                <c:pt idx="62">
                  <c:v>-3.449573482460444E-2</c:v>
                </c:pt>
                <c:pt idx="63">
                  <c:v>-3.3979634976477158E-2</c:v>
                </c:pt>
                <c:pt idx="64">
                  <c:v>-3.2340500049159004E-2</c:v>
                </c:pt>
                <c:pt idx="65">
                  <c:v>-3.1954513705562348E-2</c:v>
                </c:pt>
                <c:pt idx="66">
                  <c:v>-3.8405951711556696E-2</c:v>
                </c:pt>
                <c:pt idx="67">
                  <c:v>-5.4053173501312557E-2</c:v>
                </c:pt>
                <c:pt idx="68">
                  <c:v>-5.4010043879170411E-2</c:v>
                </c:pt>
                <c:pt idx="69">
                  <c:v>-3.1537171834948197E-2</c:v>
                </c:pt>
                <c:pt idx="70">
                  <c:v>-5.2828820295886203E-2</c:v>
                </c:pt>
                <c:pt idx="71">
                  <c:v>-4.18712356651465E-2</c:v>
                </c:pt>
                <c:pt idx="72">
                  <c:v>-3.8622039518736884E-2</c:v>
                </c:pt>
                <c:pt idx="73">
                  <c:v>-5.2612127921870311E-2</c:v>
                </c:pt>
                <c:pt idx="74">
                  <c:v>-4.8160207667956811E-2</c:v>
                </c:pt>
                <c:pt idx="75">
                  <c:v>-4.6859085911451714E-2</c:v>
                </c:pt>
                <c:pt idx="76">
                  <c:v>-4.1885874491649489E-2</c:v>
                </c:pt>
                <c:pt idx="77">
                  <c:v>-4.5339958483966214E-2</c:v>
                </c:pt>
                <c:pt idx="78">
                  <c:v>-5.2960150164471642E-2</c:v>
                </c:pt>
                <c:pt idx="79">
                  <c:v>-4.9755572931660552E-2</c:v>
                </c:pt>
                <c:pt idx="80">
                  <c:v>-2.7343979748797764E-2</c:v>
                </c:pt>
                <c:pt idx="81">
                  <c:v>-2.7873830271007094E-2</c:v>
                </c:pt>
                <c:pt idx="82">
                  <c:v>-4.1792448159940321E-2</c:v>
                </c:pt>
                <c:pt idx="83">
                  <c:v>-4.707766119744683E-2</c:v>
                </c:pt>
                <c:pt idx="84">
                  <c:v>-5.4723178457994237E-2</c:v>
                </c:pt>
                <c:pt idx="85">
                  <c:v>-5.5881549866580116E-2</c:v>
                </c:pt>
                <c:pt idx="86">
                  <c:v>-5.4758844485137459E-2</c:v>
                </c:pt>
                <c:pt idx="87">
                  <c:v>-5.3923070143621743E-2</c:v>
                </c:pt>
                <c:pt idx="88">
                  <c:v>-6.8896312200305232E-2</c:v>
                </c:pt>
                <c:pt idx="89">
                  <c:v>-7.2542663171278221E-2</c:v>
                </c:pt>
                <c:pt idx="90">
                  <c:v>-6.6689208931265398E-2</c:v>
                </c:pt>
                <c:pt idx="91">
                  <c:v>-8.2384485398490526E-2</c:v>
                </c:pt>
                <c:pt idx="92">
                  <c:v>-8.8773942198731248E-2</c:v>
                </c:pt>
                <c:pt idx="93">
                  <c:v>-9.2721840701315728E-2</c:v>
                </c:pt>
                <c:pt idx="94">
                  <c:v>-8.7192415650939381E-2</c:v>
                </c:pt>
                <c:pt idx="95">
                  <c:v>-8.2181319386860352E-2</c:v>
                </c:pt>
                <c:pt idx="96">
                  <c:v>-8.0184850663934881E-2</c:v>
                </c:pt>
                <c:pt idx="97">
                  <c:v>-8.7517465440726028E-2</c:v>
                </c:pt>
                <c:pt idx="98">
                  <c:v>-7.2666468113890659E-2</c:v>
                </c:pt>
                <c:pt idx="99">
                  <c:v>-6.0786953687816947E-2</c:v>
                </c:pt>
                <c:pt idx="100">
                  <c:v>-6.1897270711156693E-2</c:v>
                </c:pt>
                <c:pt idx="101">
                  <c:v>-7.499944335541997E-2</c:v>
                </c:pt>
                <c:pt idx="102">
                  <c:v>-6.358130152737651E-2</c:v>
                </c:pt>
                <c:pt idx="103">
                  <c:v>-5.8838306921135342E-2</c:v>
                </c:pt>
                <c:pt idx="104">
                  <c:v>-6.8246739107010512E-2</c:v>
                </c:pt>
                <c:pt idx="105">
                  <c:v>-7.2673188424447588E-2</c:v>
                </c:pt>
                <c:pt idx="106">
                  <c:v>-7.00620340936009E-2</c:v>
                </c:pt>
                <c:pt idx="107">
                  <c:v>-5.5450640503698523E-2</c:v>
                </c:pt>
                <c:pt idx="108">
                  <c:v>-7.2566769882335791E-2</c:v>
                </c:pt>
                <c:pt idx="109">
                  <c:v>-6.5951013524252033E-2</c:v>
                </c:pt>
                <c:pt idx="110">
                  <c:v>-4.903142981148001E-2</c:v>
                </c:pt>
                <c:pt idx="111">
                  <c:v>-4.4052290038191444E-2</c:v>
                </c:pt>
                <c:pt idx="112">
                  <c:v>-4.6111992007498159E-2</c:v>
                </c:pt>
                <c:pt idx="113">
                  <c:v>-2.4171333632533987E-2</c:v>
                </c:pt>
                <c:pt idx="114">
                  <c:v>-2.1537848356365075E-2</c:v>
                </c:pt>
                <c:pt idx="115">
                  <c:v>-2.7410775664661102E-2</c:v>
                </c:pt>
                <c:pt idx="116">
                  <c:v>-5.4137814830816922E-3</c:v>
                </c:pt>
                <c:pt idx="117">
                  <c:v>-1.3349783409454474E-2</c:v>
                </c:pt>
                <c:pt idx="118">
                  <c:v>-1.7227866403271008E-2</c:v>
                </c:pt>
                <c:pt idx="119">
                  <c:v>-1.1544089700297633E-2</c:v>
                </c:pt>
                <c:pt idx="120">
                  <c:v>-1.3534396318535258E-2</c:v>
                </c:pt>
                <c:pt idx="121">
                  <c:v>-1.5146744287267921E-2</c:v>
                </c:pt>
                <c:pt idx="122">
                  <c:v>-1.351365915779823E-2</c:v>
                </c:pt>
                <c:pt idx="123">
                  <c:v>-1.2844384817285004E-2</c:v>
                </c:pt>
                <c:pt idx="124">
                  <c:v>-1.2039392769388257E-2</c:v>
                </c:pt>
                <c:pt idx="125">
                  <c:v>-1.1922707764792762E-2</c:v>
                </c:pt>
                <c:pt idx="126">
                  <c:v>-5.4168310534006281E-3</c:v>
                </c:pt>
                <c:pt idx="127">
                  <c:v>-2.0658734050780225E-3</c:v>
                </c:pt>
                <c:pt idx="128">
                  <c:v>-6.4081964254345536E-3</c:v>
                </c:pt>
                <c:pt idx="129">
                  <c:v>-1.4664154363574156E-2</c:v>
                </c:pt>
                <c:pt idx="130">
                  <c:v>-8.3548178913286364E-3</c:v>
                </c:pt>
                <c:pt idx="131">
                  <c:v>-9.3134915548240826E-3</c:v>
                </c:pt>
                <c:pt idx="132">
                  <c:v>-6.6040466336829695E-3</c:v>
                </c:pt>
                <c:pt idx="133">
                  <c:v>-1.5481825316131292E-2</c:v>
                </c:pt>
                <c:pt idx="134">
                  <c:v>-2.0211152028197787E-2</c:v>
                </c:pt>
                <c:pt idx="135">
                  <c:v>-1.4586580277837768E-2</c:v>
                </c:pt>
                <c:pt idx="136">
                  <c:v>-7.6760585135620119E-3</c:v>
                </c:pt>
                <c:pt idx="137">
                  <c:v>-7.6189660078256338E-3</c:v>
                </c:pt>
                <c:pt idx="138">
                  <c:v>-2.4375347312446394E-3</c:v>
                </c:pt>
                <c:pt idx="139">
                  <c:v>-1.0376803054317207E-3</c:v>
                </c:pt>
                <c:pt idx="140">
                  <c:v>1.7371117607307696E-3</c:v>
                </c:pt>
                <c:pt idx="141">
                  <c:v>-1.4150721434269542E-3</c:v>
                </c:pt>
                <c:pt idx="142">
                  <c:v>3.6249294429691048E-3</c:v>
                </c:pt>
                <c:pt idx="143">
                  <c:v>2.0710657004041622E-3</c:v>
                </c:pt>
                <c:pt idx="144">
                  <c:v>-3.0073169086897167E-4</c:v>
                </c:pt>
                <c:pt idx="145">
                  <c:v>1.9161722242699852E-3</c:v>
                </c:pt>
                <c:pt idx="146">
                  <c:v>2.3716459206504226E-3</c:v>
                </c:pt>
                <c:pt idx="147">
                  <c:v>6.1832093249538644E-3</c:v>
                </c:pt>
                <c:pt idx="148">
                  <c:v>7.5855813156522345E-3</c:v>
                </c:pt>
                <c:pt idx="149">
                  <c:v>1.5520058195598097E-2</c:v>
                </c:pt>
                <c:pt idx="150">
                  <c:v>2.6475374138549057E-2</c:v>
                </c:pt>
                <c:pt idx="151">
                  <c:v>2.5118649171359309E-2</c:v>
                </c:pt>
                <c:pt idx="152">
                  <c:v>1.1519316522937473E-2</c:v>
                </c:pt>
                <c:pt idx="153">
                  <c:v>1.3185991864819613E-2</c:v>
                </c:pt>
                <c:pt idx="154">
                  <c:v>2.0907080445665471E-2</c:v>
                </c:pt>
                <c:pt idx="155">
                  <c:v>1.4059389086343188E-2</c:v>
                </c:pt>
                <c:pt idx="156">
                  <c:v>1.6888052712781487E-2</c:v>
                </c:pt>
                <c:pt idx="157">
                  <c:v>2.4483168792530208E-2</c:v>
                </c:pt>
                <c:pt idx="158">
                  <c:v>6.1397306552496644E-2</c:v>
                </c:pt>
                <c:pt idx="159">
                  <c:v>8.6328848924237533E-2</c:v>
                </c:pt>
                <c:pt idx="160">
                  <c:v>0.10368524919178235</c:v>
                </c:pt>
                <c:pt idx="161">
                  <c:v>0.13280927419371125</c:v>
                </c:pt>
                <c:pt idx="162">
                  <c:v>0.11506189896110719</c:v>
                </c:pt>
                <c:pt idx="163">
                  <c:v>8.9210726298476928E-2</c:v>
                </c:pt>
                <c:pt idx="164">
                  <c:v>7.0118797182191273E-2</c:v>
                </c:pt>
                <c:pt idx="165">
                  <c:v>6.9287211948735106E-2</c:v>
                </c:pt>
                <c:pt idx="166">
                  <c:v>7.6888935037111139E-2</c:v>
                </c:pt>
                <c:pt idx="167">
                  <c:v>9.848150933464872E-2</c:v>
                </c:pt>
                <c:pt idx="168">
                  <c:v>0.1152742421982289</c:v>
                </c:pt>
                <c:pt idx="169">
                  <c:v>0.10115033402500551</c:v>
                </c:pt>
                <c:pt idx="170">
                  <c:v>0.10409831888168952</c:v>
                </c:pt>
                <c:pt idx="171">
                  <c:v>0.12456758803781831</c:v>
                </c:pt>
                <c:pt idx="172">
                  <c:v>0.14057208788786291</c:v>
                </c:pt>
                <c:pt idx="173">
                  <c:v>0.12933354121415164</c:v>
                </c:pt>
                <c:pt idx="174">
                  <c:v>0.13658209316794157</c:v>
                </c:pt>
                <c:pt idx="175">
                  <c:v>0.13527730104206448</c:v>
                </c:pt>
                <c:pt idx="176">
                  <c:v>0.13108030992314745</c:v>
                </c:pt>
                <c:pt idx="177">
                  <c:v>0.14727643170968108</c:v>
                </c:pt>
                <c:pt idx="178">
                  <c:v>9.4277867245109448E-2</c:v>
                </c:pt>
                <c:pt idx="179">
                  <c:v>8.0088856585373236E-2</c:v>
                </c:pt>
                <c:pt idx="180">
                  <c:v>6.1897418139226446E-2</c:v>
                </c:pt>
                <c:pt idx="181">
                  <c:v>7.4943540865154645E-2</c:v>
                </c:pt>
                <c:pt idx="182">
                  <c:v>6.399774959764315E-2</c:v>
                </c:pt>
                <c:pt idx="183">
                  <c:v>6.2371060697444136E-2</c:v>
                </c:pt>
                <c:pt idx="184">
                  <c:v>7.4758879104910747E-2</c:v>
                </c:pt>
                <c:pt idx="185">
                  <c:v>6.6328257307215921E-2</c:v>
                </c:pt>
                <c:pt idx="186">
                  <c:v>5.2802083589508442E-2</c:v>
                </c:pt>
                <c:pt idx="187">
                  <c:v>4.9233254845702845E-2</c:v>
                </c:pt>
                <c:pt idx="188">
                  <c:v>4.6844192679929009E-2</c:v>
                </c:pt>
                <c:pt idx="189">
                  <c:v>3.995831034614028E-2</c:v>
                </c:pt>
                <c:pt idx="190">
                  <c:v>3.1999367421732927E-2</c:v>
                </c:pt>
                <c:pt idx="191">
                  <c:v>2.9987616178305032E-2</c:v>
                </c:pt>
                <c:pt idx="192">
                  <c:v>3.9563808393424438E-2</c:v>
                </c:pt>
                <c:pt idx="193">
                  <c:v>3.7454639538831103E-2</c:v>
                </c:pt>
                <c:pt idx="194">
                  <c:v>3.5994655808197606E-2</c:v>
                </c:pt>
                <c:pt idx="195">
                  <c:v>4.0930577514819433E-2</c:v>
                </c:pt>
                <c:pt idx="196">
                  <c:v>5.7985866946724585E-2</c:v>
                </c:pt>
                <c:pt idx="197">
                  <c:v>6.274650862232356E-2</c:v>
                </c:pt>
                <c:pt idx="198">
                  <c:v>4.4129922575255165E-2</c:v>
                </c:pt>
                <c:pt idx="199">
                  <c:v>2.863810111717946E-2</c:v>
                </c:pt>
                <c:pt idx="200">
                  <c:v>4.0838938179687645E-2</c:v>
                </c:pt>
                <c:pt idx="201">
                  <c:v>5.6441071327679282E-2</c:v>
                </c:pt>
                <c:pt idx="202">
                  <c:v>6.7540829908686817E-2</c:v>
                </c:pt>
                <c:pt idx="203">
                  <c:v>5.3922021912375939E-2</c:v>
                </c:pt>
                <c:pt idx="204">
                  <c:v>5.3335729882350691E-2</c:v>
                </c:pt>
                <c:pt idx="205">
                  <c:v>4.6560291361871009E-2</c:v>
                </c:pt>
                <c:pt idx="206">
                  <c:v>3.6731778467357756E-2</c:v>
                </c:pt>
                <c:pt idx="207">
                  <c:v>3.1322122790099272E-2</c:v>
                </c:pt>
                <c:pt idx="208">
                  <c:v>3.9586996010312347E-2</c:v>
                </c:pt>
                <c:pt idx="209">
                  <c:v>3.8793275722753151E-2</c:v>
                </c:pt>
                <c:pt idx="210">
                  <c:v>3.2055010111552207E-2</c:v>
                </c:pt>
                <c:pt idx="211">
                  <c:v>4.2220326662368635E-2</c:v>
                </c:pt>
                <c:pt idx="212">
                  <c:v>4.901899405916943E-2</c:v>
                </c:pt>
                <c:pt idx="213">
                  <c:v>5.2982262473003416E-2</c:v>
                </c:pt>
                <c:pt idx="214">
                  <c:v>4.9605315119002569E-2</c:v>
                </c:pt>
                <c:pt idx="215">
                  <c:v>5.2204123471531361E-2</c:v>
                </c:pt>
                <c:pt idx="216">
                  <c:v>5.2858756870312718E-2</c:v>
                </c:pt>
                <c:pt idx="217">
                  <c:v>6.5665331550544437E-2</c:v>
                </c:pt>
                <c:pt idx="218">
                  <c:v>7.3569179138148755E-2</c:v>
                </c:pt>
                <c:pt idx="219">
                  <c:v>8.9105699044479181E-2</c:v>
                </c:pt>
                <c:pt idx="220">
                  <c:v>9.2137224528622497E-2</c:v>
                </c:pt>
                <c:pt idx="221">
                  <c:v>0.11487819065503491</c:v>
                </c:pt>
                <c:pt idx="222">
                  <c:v>0.10560244989295597</c:v>
                </c:pt>
                <c:pt idx="223">
                  <c:v>8.8220993940833381E-2</c:v>
                </c:pt>
                <c:pt idx="224">
                  <c:v>8.5910364755432234E-2</c:v>
                </c:pt>
                <c:pt idx="225">
                  <c:v>9.0549290915681091E-2</c:v>
                </c:pt>
                <c:pt idx="226">
                  <c:v>6.7612883355566034E-2</c:v>
                </c:pt>
                <c:pt idx="227">
                  <c:v>6.6237851621512078E-2</c:v>
                </c:pt>
                <c:pt idx="228">
                  <c:v>5.4305814478340153E-2</c:v>
                </c:pt>
                <c:pt idx="229">
                  <c:v>5.231567328866582E-2</c:v>
                </c:pt>
                <c:pt idx="230">
                  <c:v>6.4465534734255314E-2</c:v>
                </c:pt>
                <c:pt idx="231">
                  <c:v>6.808222427735533E-2</c:v>
                </c:pt>
                <c:pt idx="232">
                  <c:v>6.6306373291977749E-2</c:v>
                </c:pt>
                <c:pt idx="233">
                  <c:v>6.523425007803052E-2</c:v>
                </c:pt>
                <c:pt idx="234">
                  <c:v>9.2687800386017649E-2</c:v>
                </c:pt>
                <c:pt idx="235">
                  <c:v>4.7150273002188214E-2</c:v>
                </c:pt>
                <c:pt idx="236">
                  <c:v>4.1129853623282919E-2</c:v>
                </c:pt>
                <c:pt idx="237">
                  <c:v>4.5452357995527493E-2</c:v>
                </c:pt>
                <c:pt idx="238">
                  <c:v>7.0114246988242535E-2</c:v>
                </c:pt>
                <c:pt idx="239">
                  <c:v>6.4323882148385358E-2</c:v>
                </c:pt>
                <c:pt idx="240">
                  <c:v>-6.7486646266863737E-2</c:v>
                </c:pt>
                <c:pt idx="241">
                  <c:v>-5.1823922954818968E-2</c:v>
                </c:pt>
                <c:pt idx="242">
                  <c:v>-6.4640365281022127E-2</c:v>
                </c:pt>
                <c:pt idx="243">
                  <c:v>-8.0575528819724518E-2</c:v>
                </c:pt>
                <c:pt idx="244">
                  <c:v>-7.3985980405392837E-2</c:v>
                </c:pt>
                <c:pt idx="245">
                  <c:v>-0.1002502661778486</c:v>
                </c:pt>
                <c:pt idx="246">
                  <c:v>-0.10612682141317631</c:v>
                </c:pt>
                <c:pt idx="247">
                  <c:v>-0.13325238436918507</c:v>
                </c:pt>
                <c:pt idx="248">
                  <c:v>-8.5091805915931573E-2</c:v>
                </c:pt>
                <c:pt idx="249">
                  <c:v>-0.10946297414088946</c:v>
                </c:pt>
                <c:pt idx="250">
                  <c:v>-0.10323838170762745</c:v>
                </c:pt>
                <c:pt idx="251">
                  <c:v>-5.890580109049548E-2</c:v>
                </c:pt>
                <c:pt idx="252">
                  <c:v>-5.197585568818397E-2</c:v>
                </c:pt>
                <c:pt idx="253">
                  <c:v>-8.3774227965713877E-2</c:v>
                </c:pt>
                <c:pt idx="254">
                  <c:v>-6.1475553497058577E-2</c:v>
                </c:pt>
                <c:pt idx="255">
                  <c:v>-6.2629439414078725E-2</c:v>
                </c:pt>
                <c:pt idx="256">
                  <c:v>-6.8685619482369731E-2</c:v>
                </c:pt>
                <c:pt idx="257">
                  <c:v>-9.1844920502619942E-2</c:v>
                </c:pt>
                <c:pt idx="258">
                  <c:v>-7.5932734065544238E-2</c:v>
                </c:pt>
                <c:pt idx="259">
                  <c:v>-9.2652262630352311E-2</c:v>
                </c:pt>
                <c:pt idx="260">
                  <c:v>-0.11049169589141705</c:v>
                </c:pt>
                <c:pt idx="261">
                  <c:v>-9.1800387704568109E-2</c:v>
                </c:pt>
                <c:pt idx="262">
                  <c:v>-9.9374315294650017E-2</c:v>
                </c:pt>
                <c:pt idx="263">
                  <c:v>-9.8822698073906423E-2</c:v>
                </c:pt>
                <c:pt idx="264">
                  <c:v>-8.0250251140649098E-2</c:v>
                </c:pt>
                <c:pt idx="265">
                  <c:v>-6.1941522216335088E-2</c:v>
                </c:pt>
                <c:pt idx="266">
                  <c:v>-7.2816489601638779E-2</c:v>
                </c:pt>
                <c:pt idx="267">
                  <c:v>-6.1878526539651091E-2</c:v>
                </c:pt>
                <c:pt idx="268">
                  <c:v>-3.9346006706344028E-2</c:v>
                </c:pt>
                <c:pt idx="269">
                  <c:v>-5.1028622054646533E-2</c:v>
                </c:pt>
                <c:pt idx="270">
                  <c:v>-3.535986026864002E-2</c:v>
                </c:pt>
                <c:pt idx="271">
                  <c:v>-4.7967881047624061E-2</c:v>
                </c:pt>
                <c:pt idx="272">
                  <c:v>-4.5321239831491056E-2</c:v>
                </c:pt>
                <c:pt idx="273">
                  <c:v>-2.3191847004742527E-2</c:v>
                </c:pt>
                <c:pt idx="274">
                  <c:v>-5.981666798865426E-2</c:v>
                </c:pt>
                <c:pt idx="275">
                  <c:v>-5.5375872891719524E-2</c:v>
                </c:pt>
                <c:pt idx="276">
                  <c:v>-5.7968753453886634E-2</c:v>
                </c:pt>
                <c:pt idx="277">
                  <c:v>-5.1197454083121485E-2</c:v>
                </c:pt>
                <c:pt idx="278">
                  <c:v>5.7584152210772288E-3</c:v>
                </c:pt>
                <c:pt idx="279">
                  <c:v>-5.1728710516538712E-3</c:v>
                </c:pt>
                <c:pt idx="280">
                  <c:v>-4.2561862554041596E-2</c:v>
                </c:pt>
                <c:pt idx="281">
                  <c:v>-5.0332660260712814E-2</c:v>
                </c:pt>
                <c:pt idx="282">
                  <c:v>-5.3347282450749489E-2</c:v>
                </c:pt>
                <c:pt idx="283">
                  <c:v>-5.3800585403237733E-2</c:v>
                </c:pt>
                <c:pt idx="284">
                  <c:v>-4.1170486907725845E-2</c:v>
                </c:pt>
                <c:pt idx="285">
                  <c:v>-4.1381210852637906E-2</c:v>
                </c:pt>
                <c:pt idx="286">
                  <c:v>-3.8500312342229392E-2</c:v>
                </c:pt>
                <c:pt idx="287">
                  <c:v>-3.7253501139026923E-2</c:v>
                </c:pt>
                <c:pt idx="288">
                  <c:v>-3.4953860281870419E-2</c:v>
                </c:pt>
                <c:pt idx="289">
                  <c:v>-3.3049624580028691E-2</c:v>
                </c:pt>
                <c:pt idx="290">
                  <c:v>-1.5728854143270965E-2</c:v>
                </c:pt>
                <c:pt idx="291">
                  <c:v>-2.6693936560272746E-2</c:v>
                </c:pt>
                <c:pt idx="292">
                  <c:v>-2.6820629667669849E-2</c:v>
                </c:pt>
                <c:pt idx="293">
                  <c:v>-3.8525563008905195E-2</c:v>
                </c:pt>
                <c:pt idx="294">
                  <c:v>-3.7887284729903214E-2</c:v>
                </c:pt>
                <c:pt idx="295">
                  <c:v>-5.8614898306279528E-2</c:v>
                </c:pt>
                <c:pt idx="296">
                  <c:v>-7.0714430926830829E-2</c:v>
                </c:pt>
                <c:pt idx="297">
                  <c:v>-7.3389314566263408E-2</c:v>
                </c:pt>
                <c:pt idx="298">
                  <c:v>-7.8103786027325484E-2</c:v>
                </c:pt>
                <c:pt idx="299">
                  <c:v>-6.4402192321825424E-2</c:v>
                </c:pt>
                <c:pt idx="300">
                  <c:v>-7.0275488834001365E-2</c:v>
                </c:pt>
                <c:pt idx="301">
                  <c:v>-6.2425736442833113E-2</c:v>
                </c:pt>
                <c:pt idx="302">
                  <c:v>-6.119570324502277E-2</c:v>
                </c:pt>
                <c:pt idx="303">
                  <c:v>-4.6118622666746489E-2</c:v>
                </c:pt>
                <c:pt idx="304">
                  <c:v>-5.3838817390671423E-2</c:v>
                </c:pt>
                <c:pt idx="305">
                  <c:v>-5.4331345241566353E-2</c:v>
                </c:pt>
                <c:pt idx="306">
                  <c:v>-5.4759871943071303E-2</c:v>
                </c:pt>
                <c:pt idx="307">
                  <c:v>-3.5768938270164696E-2</c:v>
                </c:pt>
                <c:pt idx="308">
                  <c:v>-4.1795018782599058E-2</c:v>
                </c:pt>
                <c:pt idx="309">
                  <c:v>-3.2625874637453478E-2</c:v>
                </c:pt>
                <c:pt idx="310">
                  <c:v>-3.0949149298495016E-2</c:v>
                </c:pt>
                <c:pt idx="311">
                  <c:v>-3.0897931805437651E-2</c:v>
                </c:pt>
                <c:pt idx="312">
                  <c:v>-2.4337753259949579E-2</c:v>
                </c:pt>
                <c:pt idx="313">
                  <c:v>-2.9639706272124755E-2</c:v>
                </c:pt>
                <c:pt idx="314">
                  <c:v>-3.0956497116306991E-2</c:v>
                </c:pt>
                <c:pt idx="315">
                  <c:v>-3.0261903005028401E-2</c:v>
                </c:pt>
                <c:pt idx="316">
                  <c:v>-2.1096043415893106E-2</c:v>
                </c:pt>
                <c:pt idx="317">
                  <c:v>-3.1594710040820928E-3</c:v>
                </c:pt>
                <c:pt idx="318">
                  <c:v>-4.4744256862543352E-3</c:v>
                </c:pt>
                <c:pt idx="319">
                  <c:v>-4.871593441830413E-3</c:v>
                </c:pt>
                <c:pt idx="320">
                  <c:v>-6.0093655087367637E-3</c:v>
                </c:pt>
                <c:pt idx="321">
                  <c:v>-6.853128831487254E-3</c:v>
                </c:pt>
                <c:pt idx="322">
                  <c:v>-1.0099814300927434E-2</c:v>
                </c:pt>
                <c:pt idx="323">
                  <c:v>-8.4382879790805276E-3</c:v>
                </c:pt>
                <c:pt idx="324">
                  <c:v>-1.0965274183240226E-2</c:v>
                </c:pt>
                <c:pt idx="325">
                  <c:v>-1.3416674203526213E-2</c:v>
                </c:pt>
                <c:pt idx="326">
                  <c:v>-9.4190146619581583E-3</c:v>
                </c:pt>
                <c:pt idx="327">
                  <c:v>-9.2902036318722736E-3</c:v>
                </c:pt>
                <c:pt idx="328">
                  <c:v>-9.1943059389603121E-3</c:v>
                </c:pt>
                <c:pt idx="329">
                  <c:v>-6.6463602103876696E-3</c:v>
                </c:pt>
                <c:pt idx="330">
                  <c:v>-9.5023413245485244E-3</c:v>
                </c:pt>
                <c:pt idx="331">
                  <c:v>-1.4662768558860506E-2</c:v>
                </c:pt>
                <c:pt idx="332">
                  <c:v>-1.8507180433374515E-2</c:v>
                </c:pt>
                <c:pt idx="333">
                  <c:v>-1.8308236547635914E-2</c:v>
                </c:pt>
                <c:pt idx="334">
                  <c:v>-1.8589306174893849E-2</c:v>
                </c:pt>
                <c:pt idx="335">
                  <c:v>-1.4375442267786198E-2</c:v>
                </c:pt>
                <c:pt idx="336">
                  <c:v>-1.4027322571237733E-2</c:v>
                </c:pt>
                <c:pt idx="337">
                  <c:v>-1.7797716934561336E-2</c:v>
                </c:pt>
                <c:pt idx="338">
                  <c:v>-1.3708864159456269E-2</c:v>
                </c:pt>
                <c:pt idx="339">
                  <c:v>-1.2037181451111323E-2</c:v>
                </c:pt>
                <c:pt idx="340">
                  <c:v>-9.7034528230288686E-3</c:v>
                </c:pt>
                <c:pt idx="341">
                  <c:v>-1.3875655916560703E-2</c:v>
                </c:pt>
                <c:pt idx="342">
                  <c:v>-1.7902649540275206E-2</c:v>
                </c:pt>
                <c:pt idx="343">
                  <c:v>-1.6150655550292825E-2</c:v>
                </c:pt>
                <c:pt idx="344">
                  <c:v>-1.7329231638377962E-2</c:v>
                </c:pt>
                <c:pt idx="345">
                  <c:v>-1.2290409965753923E-2</c:v>
                </c:pt>
                <c:pt idx="346">
                  <c:v>-1.9013099688882207E-2</c:v>
                </c:pt>
                <c:pt idx="347">
                  <c:v>-1.9496356647787039E-2</c:v>
                </c:pt>
                <c:pt idx="348">
                  <c:v>-1.7235212477798356E-2</c:v>
                </c:pt>
                <c:pt idx="349">
                  <c:v>-2.4165113530418836E-2</c:v>
                </c:pt>
                <c:pt idx="350">
                  <c:v>-4.0190951281958931E-2</c:v>
                </c:pt>
                <c:pt idx="351">
                  <c:v>-4.2201478032346529E-2</c:v>
                </c:pt>
                <c:pt idx="352">
                  <c:v>-3.0724931789061216E-2</c:v>
                </c:pt>
                <c:pt idx="353">
                  <c:v>-2.5186656073820757E-2</c:v>
                </c:pt>
                <c:pt idx="354">
                  <c:v>-2.7174393086953685E-2</c:v>
                </c:pt>
                <c:pt idx="355">
                  <c:v>-2.5574164911610353E-2</c:v>
                </c:pt>
                <c:pt idx="356">
                  <c:v>-2.9742734627239642E-2</c:v>
                </c:pt>
                <c:pt idx="357">
                  <c:v>-2.9756981859049958E-2</c:v>
                </c:pt>
                <c:pt idx="358">
                  <c:v>-3.8503238905853721E-2</c:v>
                </c:pt>
                <c:pt idx="359">
                  <c:v>-5.2740442052449765E-2</c:v>
                </c:pt>
                <c:pt idx="360">
                  <c:v>-4.4539866719704335E-2</c:v>
                </c:pt>
                <c:pt idx="361">
                  <c:v>-3.5432159348113501E-2</c:v>
                </c:pt>
                <c:pt idx="362">
                  <c:v>-2.1915169303579063E-2</c:v>
                </c:pt>
                <c:pt idx="363">
                  <c:v>-2.3193219493839123E-2</c:v>
                </c:pt>
                <c:pt idx="364">
                  <c:v>-2.8693221873604458E-2</c:v>
                </c:pt>
                <c:pt idx="365">
                  <c:v>-2.4061243629040163E-2</c:v>
                </c:pt>
                <c:pt idx="366">
                  <c:v>-2.1730847308875312E-2</c:v>
                </c:pt>
                <c:pt idx="367">
                  <c:v>-1.6650410636065871E-2</c:v>
                </c:pt>
                <c:pt idx="368">
                  <c:v>-2.9065312653136388E-2</c:v>
                </c:pt>
                <c:pt idx="369">
                  <c:v>-3.8156127606432833E-2</c:v>
                </c:pt>
                <c:pt idx="370">
                  <c:v>-4.3404253403402038E-2</c:v>
                </c:pt>
                <c:pt idx="371">
                  <c:v>-2.5288124828653835E-2</c:v>
                </c:pt>
                <c:pt idx="372">
                  <c:v>-2.6847936907696379E-2</c:v>
                </c:pt>
                <c:pt idx="373">
                  <c:v>-3.1740556760585292E-2</c:v>
                </c:pt>
                <c:pt idx="374">
                  <c:v>-1.4898360678220257E-2</c:v>
                </c:pt>
                <c:pt idx="375">
                  <c:v>-1.7653187318316554E-2</c:v>
                </c:pt>
                <c:pt idx="376">
                  <c:v>-7.0615324939673485E-3</c:v>
                </c:pt>
                <c:pt idx="377">
                  <c:v>-9.5771845677905532E-3</c:v>
                </c:pt>
                <c:pt idx="378">
                  <c:v>-6.8903404717701733E-3</c:v>
                </c:pt>
                <c:pt idx="379">
                  <c:v>-5.1200661669366099E-3</c:v>
                </c:pt>
                <c:pt idx="380">
                  <c:v>-1.475891143332575E-3</c:v>
                </c:pt>
                <c:pt idx="381">
                  <c:v>-1.1966983515367957E-3</c:v>
                </c:pt>
                <c:pt idx="382">
                  <c:v>8.6279745124784313E-3</c:v>
                </c:pt>
                <c:pt idx="383">
                  <c:v>-1.3346562953842067E-4</c:v>
                </c:pt>
                <c:pt idx="384">
                  <c:v>-3.1506621982302363E-3</c:v>
                </c:pt>
                <c:pt idx="385">
                  <c:v>6.051625785060466E-3</c:v>
                </c:pt>
                <c:pt idx="386">
                  <c:v>5.2558542269522945E-3</c:v>
                </c:pt>
                <c:pt idx="387">
                  <c:v>8.0205678313127748E-3</c:v>
                </c:pt>
                <c:pt idx="388">
                  <c:v>2.4912432415117536E-2</c:v>
                </c:pt>
                <c:pt idx="389">
                  <c:v>2.1961398302185131E-2</c:v>
                </c:pt>
                <c:pt idx="390">
                  <c:v>3.667439209061385E-2</c:v>
                </c:pt>
                <c:pt idx="391">
                  <c:v>4.0980910254656777E-2</c:v>
                </c:pt>
                <c:pt idx="392">
                  <c:v>5.4484176082459257E-2</c:v>
                </c:pt>
                <c:pt idx="393">
                  <c:v>3.3382793589785464E-2</c:v>
                </c:pt>
                <c:pt idx="394">
                  <c:v>3.8775965258698974E-2</c:v>
                </c:pt>
                <c:pt idx="395">
                  <c:v>3.5325395366403001E-2</c:v>
                </c:pt>
                <c:pt idx="396">
                  <c:v>2.0825868877651033E-2</c:v>
                </c:pt>
                <c:pt idx="397">
                  <c:v>3.1190758224258985E-2</c:v>
                </c:pt>
                <c:pt idx="398">
                  <c:v>2.1420955119406671E-2</c:v>
                </c:pt>
                <c:pt idx="399">
                  <c:v>3.0473311621150856E-2</c:v>
                </c:pt>
                <c:pt idx="400">
                  <c:v>2.7147723220648956E-2</c:v>
                </c:pt>
                <c:pt idx="401">
                  <c:v>2.8813608339913088E-2</c:v>
                </c:pt>
                <c:pt idx="402">
                  <c:v>2.333398224230443E-2</c:v>
                </c:pt>
                <c:pt idx="403">
                  <c:v>2.9335586944549519E-2</c:v>
                </c:pt>
                <c:pt idx="404">
                  <c:v>2.2888009752026761E-2</c:v>
                </c:pt>
                <c:pt idx="405">
                  <c:v>1.6236850321933005E-2</c:v>
                </c:pt>
                <c:pt idx="406">
                  <c:v>2.3380248001030779E-2</c:v>
                </c:pt>
                <c:pt idx="407">
                  <c:v>1.9974912308247994E-2</c:v>
                </c:pt>
                <c:pt idx="408">
                  <c:v>2.0419034883909504E-2</c:v>
                </c:pt>
                <c:pt idx="409">
                  <c:v>2.6799853828258335E-2</c:v>
                </c:pt>
                <c:pt idx="410">
                  <c:v>3.1891919688389336E-2</c:v>
                </c:pt>
                <c:pt idx="411">
                  <c:v>3.5656825440346651E-2</c:v>
                </c:pt>
                <c:pt idx="412">
                  <c:v>4.5034847446341786E-2</c:v>
                </c:pt>
                <c:pt idx="413">
                  <c:v>4.7006945242776155E-2</c:v>
                </c:pt>
                <c:pt idx="414">
                  <c:v>4.3740464514360866E-2</c:v>
                </c:pt>
                <c:pt idx="415">
                  <c:v>5.9823030724380999E-2</c:v>
                </c:pt>
                <c:pt idx="416">
                  <c:v>5.1022595077865773E-2</c:v>
                </c:pt>
                <c:pt idx="417">
                  <c:v>4.8162836560667444E-2</c:v>
                </c:pt>
                <c:pt idx="418">
                  <c:v>5.0736173513891814E-2</c:v>
                </c:pt>
                <c:pt idx="419">
                  <c:v>4.2499579820837852E-2</c:v>
                </c:pt>
                <c:pt idx="420">
                  <c:v>7.4323517046812171E-2</c:v>
                </c:pt>
                <c:pt idx="421">
                  <c:v>8.5694037217015406E-2</c:v>
                </c:pt>
                <c:pt idx="422">
                  <c:v>7.0152601627986755E-2</c:v>
                </c:pt>
                <c:pt idx="423">
                  <c:v>0.10035562575477464</c:v>
                </c:pt>
                <c:pt idx="424">
                  <c:v>8.7195235799859105E-2</c:v>
                </c:pt>
                <c:pt idx="425">
                  <c:v>7.1556250491770612E-2</c:v>
                </c:pt>
                <c:pt idx="426">
                  <c:v>7.7400531273202233E-2</c:v>
                </c:pt>
                <c:pt idx="427">
                  <c:v>8.1837215027533716E-2</c:v>
                </c:pt>
                <c:pt idx="428">
                  <c:v>0.10458294017227665</c:v>
                </c:pt>
                <c:pt idx="429">
                  <c:v>6.7415308156952847E-2</c:v>
                </c:pt>
                <c:pt idx="430">
                  <c:v>6.9886428675372869E-2</c:v>
                </c:pt>
                <c:pt idx="431">
                  <c:v>9.1382174710695097E-2</c:v>
                </c:pt>
                <c:pt idx="432">
                  <c:v>8.558997437783944E-2</c:v>
                </c:pt>
                <c:pt idx="433">
                  <c:v>8.0401108903460639E-2</c:v>
                </c:pt>
                <c:pt idx="434">
                  <c:v>8.2712263734519453E-2</c:v>
                </c:pt>
                <c:pt idx="435">
                  <c:v>6.538790301644859E-2</c:v>
                </c:pt>
                <c:pt idx="436">
                  <c:v>7.0580342497013504E-2</c:v>
                </c:pt>
                <c:pt idx="437">
                  <c:v>9.4820321055726353E-2</c:v>
                </c:pt>
                <c:pt idx="438">
                  <c:v>9.2825160667302953E-2</c:v>
                </c:pt>
                <c:pt idx="439">
                  <c:v>6.8719566390038622E-2</c:v>
                </c:pt>
                <c:pt idx="440">
                  <c:v>5.3959051741394148E-2</c:v>
                </c:pt>
                <c:pt idx="441">
                  <c:v>6.3790302540100541E-2</c:v>
                </c:pt>
                <c:pt idx="442">
                  <c:v>6.8425744468473937E-2</c:v>
                </c:pt>
                <c:pt idx="443">
                  <c:v>6.6843875744465819E-2</c:v>
                </c:pt>
                <c:pt idx="444">
                  <c:v>5.5882636489810622E-2</c:v>
                </c:pt>
                <c:pt idx="445">
                  <c:v>5.9568322420245678E-2</c:v>
                </c:pt>
                <c:pt idx="446">
                  <c:v>5.6907260972749896E-2</c:v>
                </c:pt>
                <c:pt idx="447">
                  <c:v>5.998483399440957E-2</c:v>
                </c:pt>
                <c:pt idx="448">
                  <c:v>8.2419767911577679E-2</c:v>
                </c:pt>
                <c:pt idx="449">
                  <c:v>8.7367671298107297E-2</c:v>
                </c:pt>
                <c:pt idx="450">
                  <c:v>0.1345812400079307</c:v>
                </c:pt>
                <c:pt idx="451">
                  <c:v>0.14907377205426897</c:v>
                </c:pt>
                <c:pt idx="452">
                  <c:v>0.11649186504143927</c:v>
                </c:pt>
                <c:pt idx="453">
                  <c:v>9.7470960778354154E-2</c:v>
                </c:pt>
                <c:pt idx="454">
                  <c:v>5.675695051817442E-2</c:v>
                </c:pt>
                <c:pt idx="455">
                  <c:v>6.8231046387433381E-2</c:v>
                </c:pt>
                <c:pt idx="456">
                  <c:v>5.1461227693891942E-2</c:v>
                </c:pt>
                <c:pt idx="457">
                  <c:v>6.0819172073149019E-2</c:v>
                </c:pt>
                <c:pt idx="458">
                  <c:v>4.5953756572250981E-2</c:v>
                </c:pt>
                <c:pt idx="459">
                  <c:v>3.9681388423826292E-2</c:v>
                </c:pt>
                <c:pt idx="460">
                  <c:v>3.80605020992828E-2</c:v>
                </c:pt>
                <c:pt idx="461">
                  <c:v>5.6117935806664576E-2</c:v>
                </c:pt>
                <c:pt idx="462">
                  <c:v>7.1503394073856974E-2</c:v>
                </c:pt>
                <c:pt idx="463">
                  <c:v>6.5668851665218853E-2</c:v>
                </c:pt>
                <c:pt idx="464">
                  <c:v>6.3195812123928441E-2</c:v>
                </c:pt>
                <c:pt idx="465">
                  <c:v>7.0458281106438925E-2</c:v>
                </c:pt>
                <c:pt idx="466">
                  <c:v>7.3716120580014532E-2</c:v>
                </c:pt>
                <c:pt idx="467">
                  <c:v>8.9027663707252458E-2</c:v>
                </c:pt>
                <c:pt idx="468">
                  <c:v>9.3835110283116308E-2</c:v>
                </c:pt>
                <c:pt idx="469">
                  <c:v>8.8662766812293015E-2</c:v>
                </c:pt>
                <c:pt idx="470">
                  <c:v>8.584145964573775E-2</c:v>
                </c:pt>
                <c:pt idx="471">
                  <c:v>6.7116469700566839E-2</c:v>
                </c:pt>
                <c:pt idx="472">
                  <c:v>6.6558272587001532E-2</c:v>
                </c:pt>
                <c:pt idx="473">
                  <c:v>8.1019800259960029E-2</c:v>
                </c:pt>
                <c:pt idx="474">
                  <c:v>8.9567798989748759E-2</c:v>
                </c:pt>
                <c:pt idx="475">
                  <c:v>7.8489400211205762E-2</c:v>
                </c:pt>
                <c:pt idx="476">
                  <c:v>7.1390944168337356E-2</c:v>
                </c:pt>
                <c:pt idx="477">
                  <c:v>8.546420221057982E-2</c:v>
                </c:pt>
                <c:pt idx="478">
                  <c:v>9.0228863568593276E-2</c:v>
                </c:pt>
                <c:pt idx="479">
                  <c:v>9.012655816966042E-2</c:v>
                </c:pt>
                <c:pt idx="480">
                  <c:v>9.2932705590230924E-2</c:v>
                </c:pt>
                <c:pt idx="481">
                  <c:v>7.3685264389833804E-2</c:v>
                </c:pt>
                <c:pt idx="482">
                  <c:v>7.4298393699829823E-2</c:v>
                </c:pt>
                <c:pt idx="483">
                  <c:v>7.9653782132896644E-2</c:v>
                </c:pt>
                <c:pt idx="484">
                  <c:v>9.6647653524591703E-2</c:v>
                </c:pt>
                <c:pt idx="485">
                  <c:v>7.7323344671935246E-2</c:v>
                </c:pt>
                <c:pt idx="486">
                  <c:v>9.492200383057714E-2</c:v>
                </c:pt>
                <c:pt idx="487">
                  <c:v>9.9497330470608603E-2</c:v>
                </c:pt>
                <c:pt idx="488">
                  <c:v>8.8250580291241221E-2</c:v>
                </c:pt>
                <c:pt idx="489">
                  <c:v>8.9104394135387288E-2</c:v>
                </c:pt>
                <c:pt idx="490">
                  <c:v>5.7270743612878761E-2</c:v>
                </c:pt>
                <c:pt idx="491">
                  <c:v>6.5570248341551007E-3</c:v>
                </c:pt>
                <c:pt idx="492">
                  <c:v>-4.6842534187447882E-2</c:v>
                </c:pt>
                <c:pt idx="493">
                  <c:v>4.3844510925463709E-3</c:v>
                </c:pt>
                <c:pt idx="494">
                  <c:v>-1.9712992170823895E-3</c:v>
                </c:pt>
                <c:pt idx="495">
                  <c:v>-4.5193390679543199E-4</c:v>
                </c:pt>
                <c:pt idx="496">
                  <c:v>-1.1231202366497328E-3</c:v>
                </c:pt>
                <c:pt idx="497">
                  <c:v>-2.3735486501932357E-3</c:v>
                </c:pt>
                <c:pt idx="498">
                  <c:v>-1.1177331014812886E-2</c:v>
                </c:pt>
                <c:pt idx="499">
                  <c:v>-1.5874857748006121E-2</c:v>
                </c:pt>
                <c:pt idx="500">
                  <c:v>-9.1289487815116033E-3</c:v>
                </c:pt>
                <c:pt idx="501">
                  <c:v>2.7591979485999119E-3</c:v>
                </c:pt>
                <c:pt idx="502">
                  <c:v>1.4243682531098756E-3</c:v>
                </c:pt>
                <c:pt idx="503">
                  <c:v>-6.2958041601390846E-5</c:v>
                </c:pt>
                <c:pt idx="504">
                  <c:v>2.2277148965477167E-3</c:v>
                </c:pt>
                <c:pt idx="505">
                  <c:v>7.6485885321719849E-3</c:v>
                </c:pt>
                <c:pt idx="506">
                  <c:v>8.96751099899884E-3</c:v>
                </c:pt>
                <c:pt idx="507">
                  <c:v>9.4362563554435397E-3</c:v>
                </c:pt>
                <c:pt idx="508">
                  <c:v>6.91017183556486E-3</c:v>
                </c:pt>
                <c:pt idx="509">
                  <c:v>1.9015772734824132E-2</c:v>
                </c:pt>
                <c:pt idx="510">
                  <c:v>1.4649060778155309E-2</c:v>
                </c:pt>
                <c:pt idx="511">
                  <c:v>2.3229808574761535E-2</c:v>
                </c:pt>
                <c:pt idx="512">
                  <c:v>2.143781962407143E-2</c:v>
                </c:pt>
                <c:pt idx="513">
                  <c:v>1.6817498040241574E-2</c:v>
                </c:pt>
                <c:pt idx="514">
                  <c:v>1.838091155756949E-2</c:v>
                </c:pt>
                <c:pt idx="515">
                  <c:v>1.6750856224197364E-2</c:v>
                </c:pt>
                <c:pt idx="516">
                  <c:v>1.3726397215952701E-2</c:v>
                </c:pt>
                <c:pt idx="517">
                  <c:v>1.4270707513287739E-2</c:v>
                </c:pt>
                <c:pt idx="518">
                  <c:v>1.6379781681960637E-2</c:v>
                </c:pt>
                <c:pt idx="519">
                  <c:v>1.7727428407487977E-2</c:v>
                </c:pt>
                <c:pt idx="520">
                  <c:v>9.9012540593568232E-3</c:v>
                </c:pt>
                <c:pt idx="521">
                  <c:v>6.8185145205115205E-3</c:v>
                </c:pt>
                <c:pt idx="522">
                  <c:v>1.393795811653753E-2</c:v>
                </c:pt>
                <c:pt idx="523">
                  <c:v>9.8285340912314112E-3</c:v>
                </c:pt>
                <c:pt idx="524">
                  <c:v>1.7768528493101066E-2</c:v>
                </c:pt>
                <c:pt idx="525">
                  <c:v>1.2239453649751653E-2</c:v>
                </c:pt>
                <c:pt idx="526">
                  <c:v>1.739728772409066E-2</c:v>
                </c:pt>
                <c:pt idx="527">
                  <c:v>1.5017896213229243E-2</c:v>
                </c:pt>
                <c:pt idx="528">
                  <c:v>1.8361263755216406E-2</c:v>
                </c:pt>
                <c:pt idx="529">
                  <c:v>2.6846749919626767E-2</c:v>
                </c:pt>
                <c:pt idx="530">
                  <c:v>1.8416726324776533E-2</c:v>
                </c:pt>
                <c:pt idx="531">
                  <c:v>1.5031796565730282E-2</c:v>
                </c:pt>
                <c:pt idx="532">
                  <c:v>1.8697530637935778E-2</c:v>
                </c:pt>
                <c:pt idx="533">
                  <c:v>1.3437498357691702E-2</c:v>
                </c:pt>
                <c:pt idx="534">
                  <c:v>1.307195273423023E-2</c:v>
                </c:pt>
                <c:pt idx="535">
                  <c:v>1.1815221364822825E-2</c:v>
                </c:pt>
                <c:pt idx="536">
                  <c:v>5.7974937039224628E-3</c:v>
                </c:pt>
                <c:pt idx="537">
                  <c:v>7.60086266047999E-3</c:v>
                </c:pt>
                <c:pt idx="538">
                  <c:v>7.3442938883738762E-3</c:v>
                </c:pt>
                <c:pt idx="539">
                  <c:v>4.9078104884028306E-3</c:v>
                </c:pt>
                <c:pt idx="540">
                  <c:v>6.4093172787975661E-3</c:v>
                </c:pt>
                <c:pt idx="541">
                  <c:v>4.2223669094338945E-3</c:v>
                </c:pt>
                <c:pt idx="542">
                  <c:v>-5.7430395484558971E-5</c:v>
                </c:pt>
                <c:pt idx="543">
                  <c:v>3.0706090358645355E-4</c:v>
                </c:pt>
                <c:pt idx="544">
                  <c:v>-1.340469105465214E-2</c:v>
                </c:pt>
                <c:pt idx="545">
                  <c:v>-5.1367100663233245E-3</c:v>
                </c:pt>
                <c:pt idx="546">
                  <c:v>-9.5134085966144255E-3</c:v>
                </c:pt>
                <c:pt idx="547">
                  <c:v>3.4914249921982332E-3</c:v>
                </c:pt>
                <c:pt idx="548">
                  <c:v>1.1636287391536548E-2</c:v>
                </c:pt>
                <c:pt idx="549">
                  <c:v>1.4256887121667283E-2</c:v>
                </c:pt>
                <c:pt idx="550">
                  <c:v>1.6663999807139618E-2</c:v>
                </c:pt>
                <c:pt idx="551">
                  <c:v>8.1897565638779923E-3</c:v>
                </c:pt>
                <c:pt idx="552">
                  <c:v>1.6870811790823836E-2</c:v>
                </c:pt>
                <c:pt idx="553">
                  <c:v>1.4160428191867247E-2</c:v>
                </c:pt>
                <c:pt idx="554">
                  <c:v>2.0439181405543572E-2</c:v>
                </c:pt>
                <c:pt idx="555">
                  <c:v>5.5219231017149539E-3</c:v>
                </c:pt>
                <c:pt idx="556">
                  <c:v>-7.0482826899374018E-3</c:v>
                </c:pt>
                <c:pt idx="557">
                  <c:v>9.6626181894770014E-3</c:v>
                </c:pt>
                <c:pt idx="558">
                  <c:v>1.1606939487521117E-2</c:v>
                </c:pt>
                <c:pt idx="559">
                  <c:v>-4.4362233949701846E-3</c:v>
                </c:pt>
                <c:pt idx="560">
                  <c:v>5.8867520318832689E-3</c:v>
                </c:pt>
                <c:pt idx="561">
                  <c:v>-1.8704367961754897E-3</c:v>
                </c:pt>
                <c:pt idx="562">
                  <c:v>-1.1011690785061035E-3</c:v>
                </c:pt>
                <c:pt idx="563">
                  <c:v>2.9610739531991115E-3</c:v>
                </c:pt>
                <c:pt idx="564">
                  <c:v>-1.1354312884264139E-2</c:v>
                </c:pt>
                <c:pt idx="565">
                  <c:v>-9.1980453908364623E-3</c:v>
                </c:pt>
                <c:pt idx="566">
                  <c:v>-1.7788244905547757E-3</c:v>
                </c:pt>
                <c:pt idx="567">
                  <c:v>2.4351121260322017E-3</c:v>
                </c:pt>
                <c:pt idx="568">
                  <c:v>-1.5098907401354111E-3</c:v>
                </c:pt>
                <c:pt idx="569">
                  <c:v>-1.2622799770056758E-3</c:v>
                </c:pt>
                <c:pt idx="570">
                  <c:v>-1.6191383027239326E-2</c:v>
                </c:pt>
                <c:pt idx="571">
                  <c:v>-1.0342270498144401E-2</c:v>
                </c:pt>
                <c:pt idx="572">
                  <c:v>-1.1248193651660188E-2</c:v>
                </c:pt>
                <c:pt idx="573">
                  <c:v>-6.1356541957620081E-3</c:v>
                </c:pt>
                <c:pt idx="574">
                  <c:v>-1.4880410916125797E-2</c:v>
                </c:pt>
                <c:pt idx="575">
                  <c:v>-2.281044205172833E-2</c:v>
                </c:pt>
                <c:pt idx="576">
                  <c:v>-5.3495539621961186E-2</c:v>
                </c:pt>
                <c:pt idx="577">
                  <c:v>-7.7520867438116703E-2</c:v>
                </c:pt>
                <c:pt idx="578">
                  <c:v>-5.9167088441171245E-2</c:v>
                </c:pt>
                <c:pt idx="579">
                  <c:v>-5.1547585559085896E-2</c:v>
                </c:pt>
                <c:pt idx="580">
                  <c:v>-6.3015013183538748E-2</c:v>
                </c:pt>
                <c:pt idx="581">
                  <c:v>-4.0741709095007295E-2</c:v>
                </c:pt>
                <c:pt idx="582">
                  <c:v>-6.2017962723046161E-2</c:v>
                </c:pt>
                <c:pt idx="583">
                  <c:v>-7.0687882148238401E-2</c:v>
                </c:pt>
                <c:pt idx="584">
                  <c:v>-8.0182048610937251E-2</c:v>
                </c:pt>
                <c:pt idx="585">
                  <c:v>-5.7378456615579942E-2</c:v>
                </c:pt>
                <c:pt idx="586">
                  <c:v>-4.9056218099476467E-2</c:v>
                </c:pt>
                <c:pt idx="587">
                  <c:v>-7.5516471318518796E-2</c:v>
                </c:pt>
                <c:pt idx="588">
                  <c:v>-9.9116138957396238E-2</c:v>
                </c:pt>
                <c:pt idx="589">
                  <c:v>-8.7961653253911365E-2</c:v>
                </c:pt>
                <c:pt idx="590">
                  <c:v>-9.8579830397527601E-2</c:v>
                </c:pt>
                <c:pt idx="591">
                  <c:v>-8.2858233230123979E-2</c:v>
                </c:pt>
                <c:pt idx="592">
                  <c:v>-7.9284847196329444E-2</c:v>
                </c:pt>
                <c:pt idx="593">
                  <c:v>-6.2207271921097984E-2</c:v>
                </c:pt>
                <c:pt idx="594">
                  <c:v>-6.4375562850239376E-2</c:v>
                </c:pt>
                <c:pt idx="595">
                  <c:v>-6.9722074580361948E-2</c:v>
                </c:pt>
                <c:pt idx="596">
                  <c:v>-8.174656191362395E-2</c:v>
                </c:pt>
                <c:pt idx="597">
                  <c:v>-7.176972863701625E-2</c:v>
                </c:pt>
                <c:pt idx="598">
                  <c:v>-7.6755123115557211E-2</c:v>
                </c:pt>
                <c:pt idx="599">
                  <c:v>-4.823647836104783E-2</c:v>
                </c:pt>
                <c:pt idx="600">
                  <c:v>-3.9539040768763023E-2</c:v>
                </c:pt>
                <c:pt idx="601">
                  <c:v>-3.6535939711222376E-2</c:v>
                </c:pt>
                <c:pt idx="602">
                  <c:v>-2.4870497839921235E-2</c:v>
                </c:pt>
                <c:pt idx="603">
                  <c:v>-3.5119266850781372E-2</c:v>
                </c:pt>
                <c:pt idx="604">
                  <c:v>-3.3653506227699026E-2</c:v>
                </c:pt>
                <c:pt idx="605">
                  <c:v>-4.4527124051061406E-2</c:v>
                </c:pt>
                <c:pt idx="606">
                  <c:v>-3.1243205061104007E-2</c:v>
                </c:pt>
                <c:pt idx="607">
                  <c:v>-2.718772926942048E-2</c:v>
                </c:pt>
                <c:pt idx="608">
                  <c:v>-3.4058374734372343E-2</c:v>
                </c:pt>
                <c:pt idx="609">
                  <c:v>-2.2670022268021839E-2</c:v>
                </c:pt>
                <c:pt idx="610">
                  <c:v>-6.4996849079221874E-3</c:v>
                </c:pt>
                <c:pt idx="611">
                  <c:v>-8.6065280748037765E-3</c:v>
                </c:pt>
                <c:pt idx="612">
                  <c:v>-5.9289304958909383E-6</c:v>
                </c:pt>
                <c:pt idx="613">
                  <c:v>5.4775889364195862E-3</c:v>
                </c:pt>
                <c:pt idx="614">
                  <c:v>-4.506653409723782E-4</c:v>
                </c:pt>
                <c:pt idx="615">
                  <c:v>1.9813915635849E-3</c:v>
                </c:pt>
                <c:pt idx="616">
                  <c:v>4.5291727530694104E-3</c:v>
                </c:pt>
                <c:pt idx="617">
                  <c:v>3.633722159735342E-3</c:v>
                </c:pt>
                <c:pt idx="618">
                  <c:v>5.7230354495967362E-3</c:v>
                </c:pt>
                <c:pt idx="619">
                  <c:v>-5.169028361357153E-2</c:v>
                </c:pt>
                <c:pt idx="620">
                  <c:v>-5.2347345880034979E-2</c:v>
                </c:pt>
                <c:pt idx="621">
                  <c:v>-6.7767088641948803E-2</c:v>
                </c:pt>
                <c:pt idx="622">
                  <c:v>-4.2639193634732564E-2</c:v>
                </c:pt>
                <c:pt idx="623">
                  <c:v>-6.8114392661665413E-2</c:v>
                </c:pt>
                <c:pt idx="624">
                  <c:v>-7.821249083277948E-2</c:v>
                </c:pt>
                <c:pt idx="625">
                  <c:v>-6.6235486696393231E-2</c:v>
                </c:pt>
                <c:pt idx="626">
                  <c:v>-5.5077863603124833E-2</c:v>
                </c:pt>
                <c:pt idx="627">
                  <c:v>-5.199167721258835E-2</c:v>
                </c:pt>
                <c:pt idx="628">
                  <c:v>-5.8249570948404106E-2</c:v>
                </c:pt>
                <c:pt idx="629">
                  <c:v>-6.9308006592248006E-2</c:v>
                </c:pt>
                <c:pt idx="630">
                  <c:v>-7.6799020923240313E-2</c:v>
                </c:pt>
                <c:pt idx="631">
                  <c:v>-8.7096657374315711E-2</c:v>
                </c:pt>
                <c:pt idx="632">
                  <c:v>-7.4603790001079417E-2</c:v>
                </c:pt>
                <c:pt idx="633">
                  <c:v>-8.3407739977092277E-2</c:v>
                </c:pt>
                <c:pt idx="634">
                  <c:v>-6.5156530833339943E-2</c:v>
                </c:pt>
                <c:pt idx="635">
                  <c:v>-7.1099162593323939E-2</c:v>
                </c:pt>
                <c:pt idx="636">
                  <c:v>-5.3767489359875853E-2</c:v>
                </c:pt>
                <c:pt idx="637">
                  <c:v>-7.1356096573905958E-2</c:v>
                </c:pt>
                <c:pt idx="638">
                  <c:v>-7.1124175980953552E-2</c:v>
                </c:pt>
                <c:pt idx="639">
                  <c:v>-9.0915823699495135E-2</c:v>
                </c:pt>
                <c:pt idx="640">
                  <c:v>-7.4975143435075609E-2</c:v>
                </c:pt>
                <c:pt idx="641">
                  <c:v>-7.379563018833224E-2</c:v>
                </c:pt>
                <c:pt idx="642">
                  <c:v>-8.4106476654385531E-2</c:v>
                </c:pt>
                <c:pt idx="643">
                  <c:v>-8.3504403173403574E-2</c:v>
                </c:pt>
                <c:pt idx="644">
                  <c:v>-5.8765779444708954E-2</c:v>
                </c:pt>
                <c:pt idx="645">
                  <c:v>-5.1376444689903877E-2</c:v>
                </c:pt>
                <c:pt idx="646">
                  <c:v>-4.8304572446577154E-2</c:v>
                </c:pt>
                <c:pt idx="647">
                  <c:v>-4.8961220813771078E-2</c:v>
                </c:pt>
                <c:pt idx="648">
                  <c:v>-4.3795627615599741E-2</c:v>
                </c:pt>
                <c:pt idx="649">
                  <c:v>-3.7884927263148072E-2</c:v>
                </c:pt>
                <c:pt idx="650">
                  <c:v>-2.8608940405000283E-2</c:v>
                </c:pt>
                <c:pt idx="651">
                  <c:v>-2.2244756979127089E-2</c:v>
                </c:pt>
                <c:pt idx="652">
                  <c:v>-1.1266053093031303E-2</c:v>
                </c:pt>
                <c:pt idx="653">
                  <c:v>-6.6217799083894135E-3</c:v>
                </c:pt>
                <c:pt idx="654">
                  <c:v>-1.0537363515295439E-2</c:v>
                </c:pt>
                <c:pt idx="655">
                  <c:v>-9.2671331588078942E-4</c:v>
                </c:pt>
                <c:pt idx="656">
                  <c:v>3.3832308113410647E-3</c:v>
                </c:pt>
                <c:pt idx="657">
                  <c:v>-3.6402563949256006E-3</c:v>
                </c:pt>
                <c:pt idx="658">
                  <c:v>3.471827836929009E-3</c:v>
                </c:pt>
                <c:pt idx="659">
                  <c:v>-9.2121753624319069E-4</c:v>
                </c:pt>
                <c:pt idx="660">
                  <c:v>-2.0068905852355101E-4</c:v>
                </c:pt>
                <c:pt idx="661">
                  <c:v>-1.9651584127657884E-3</c:v>
                </c:pt>
                <c:pt idx="662">
                  <c:v>6.6025261126867463E-5</c:v>
                </c:pt>
                <c:pt idx="663">
                  <c:v>3.6337671522694848E-3</c:v>
                </c:pt>
                <c:pt idx="664">
                  <c:v>8.6154708279106984E-3</c:v>
                </c:pt>
                <c:pt idx="665">
                  <c:v>1.047119086854309E-2</c:v>
                </c:pt>
                <c:pt idx="666">
                  <c:v>1.7183520013485776E-2</c:v>
                </c:pt>
                <c:pt idx="667">
                  <c:v>2.1457919822678306E-2</c:v>
                </c:pt>
                <c:pt idx="668">
                  <c:v>3.1488564865885138E-2</c:v>
                </c:pt>
                <c:pt idx="669">
                  <c:v>3.7559134076470713E-2</c:v>
                </c:pt>
                <c:pt idx="670">
                  <c:v>4.4159781801504039E-2</c:v>
                </c:pt>
                <c:pt idx="671">
                  <c:v>4.0826345050726687E-2</c:v>
                </c:pt>
                <c:pt idx="672">
                  <c:v>2.6863593653102313E-2</c:v>
                </c:pt>
                <c:pt idx="673">
                  <c:v>2.3135125501086762E-2</c:v>
                </c:pt>
                <c:pt idx="674">
                  <c:v>2.7634645272696545E-2</c:v>
                </c:pt>
                <c:pt idx="675">
                  <c:v>2.3202541343703587E-2</c:v>
                </c:pt>
                <c:pt idx="676">
                  <c:v>1.8764023995387902E-2</c:v>
                </c:pt>
                <c:pt idx="677">
                  <c:v>1.3330228075718153E-2</c:v>
                </c:pt>
                <c:pt idx="678">
                  <c:v>1.6805368345274019E-3</c:v>
                </c:pt>
                <c:pt idx="679">
                  <c:v>1.6427772900192039E-2</c:v>
                </c:pt>
                <c:pt idx="680">
                  <c:v>2.0057838330309607E-3</c:v>
                </c:pt>
                <c:pt idx="681">
                  <c:v>-9.0171532118432651E-5</c:v>
                </c:pt>
                <c:pt idx="682">
                  <c:v>1.8295398181500389E-4</c:v>
                </c:pt>
                <c:pt idx="683">
                  <c:v>1.4294189455039685E-3</c:v>
                </c:pt>
                <c:pt idx="684">
                  <c:v>4.8420375866680132E-3</c:v>
                </c:pt>
                <c:pt idx="685">
                  <c:v>1.0529176558419451E-2</c:v>
                </c:pt>
                <c:pt idx="686">
                  <c:v>2.6115267720019375E-3</c:v>
                </c:pt>
                <c:pt idx="687">
                  <c:v>1.8107615121536469E-3</c:v>
                </c:pt>
                <c:pt idx="688">
                  <c:v>1.5060915364184524E-3</c:v>
                </c:pt>
                <c:pt idx="689">
                  <c:v>-2.184639191309401E-4</c:v>
                </c:pt>
                <c:pt idx="690">
                  <c:v>5.9205427874804428E-3</c:v>
                </c:pt>
                <c:pt idx="691">
                  <c:v>5.2205936430453903E-3</c:v>
                </c:pt>
                <c:pt idx="692">
                  <c:v>7.6495457751466489E-3</c:v>
                </c:pt>
                <c:pt idx="693">
                  <c:v>5.138272368494512E-4</c:v>
                </c:pt>
                <c:pt idx="694">
                  <c:v>-3.916572217104175E-4</c:v>
                </c:pt>
                <c:pt idx="695">
                  <c:v>7.0240055477572838E-3</c:v>
                </c:pt>
                <c:pt idx="696">
                  <c:v>5.4794964386353229E-3</c:v>
                </c:pt>
                <c:pt idx="697">
                  <c:v>1.189215981070646E-2</c:v>
                </c:pt>
                <c:pt idx="698">
                  <c:v>1.6260732157403979E-2</c:v>
                </c:pt>
                <c:pt idx="699">
                  <c:v>2.5784947737992781E-2</c:v>
                </c:pt>
                <c:pt idx="700">
                  <c:v>2.5306732544683186E-2</c:v>
                </c:pt>
                <c:pt idx="701">
                  <c:v>3.2541393388139994E-2</c:v>
                </c:pt>
                <c:pt idx="702">
                  <c:v>4.7386101194527797E-2</c:v>
                </c:pt>
                <c:pt idx="703">
                  <c:v>3.4158250571804771E-2</c:v>
                </c:pt>
                <c:pt idx="704">
                  <c:v>6.5396443803479087E-2</c:v>
                </c:pt>
                <c:pt idx="705">
                  <c:v>6.3574532139279327E-2</c:v>
                </c:pt>
                <c:pt idx="706">
                  <c:v>5.3621914890817024E-2</c:v>
                </c:pt>
                <c:pt idx="707">
                  <c:v>4.1139706411632559E-2</c:v>
                </c:pt>
                <c:pt idx="708">
                  <c:v>3.8639414264656224E-2</c:v>
                </c:pt>
                <c:pt idx="709">
                  <c:v>3.3287903215112991E-2</c:v>
                </c:pt>
                <c:pt idx="710">
                  <c:v>4.0018177932093835E-2</c:v>
                </c:pt>
                <c:pt idx="711">
                  <c:v>4.4350667923858111E-2</c:v>
                </c:pt>
                <c:pt idx="712">
                  <c:v>4.2915261831035778E-2</c:v>
                </c:pt>
                <c:pt idx="713">
                  <c:v>3.6370623160957294E-2</c:v>
                </c:pt>
                <c:pt idx="714">
                  <c:v>2.8004356917705309E-2</c:v>
                </c:pt>
                <c:pt idx="715">
                  <c:v>3.2636792876653331E-2</c:v>
                </c:pt>
                <c:pt idx="716">
                  <c:v>4.0740633344885424E-2</c:v>
                </c:pt>
                <c:pt idx="717">
                  <c:v>3.4819743926236768E-2</c:v>
                </c:pt>
                <c:pt idx="718">
                  <c:v>2.4360135588176846E-2</c:v>
                </c:pt>
                <c:pt idx="719">
                  <c:v>7.4491307184860744E-3</c:v>
                </c:pt>
                <c:pt idx="720">
                  <c:v>1.2012469707531892E-3</c:v>
                </c:pt>
                <c:pt idx="721">
                  <c:v>4.0167606692040891E-3</c:v>
                </c:pt>
                <c:pt idx="722">
                  <c:v>-3.8037751014332599E-3</c:v>
                </c:pt>
                <c:pt idx="723">
                  <c:v>-3.4515144732694125E-3</c:v>
                </c:pt>
                <c:pt idx="724">
                  <c:v>-9.6611296425486159E-4</c:v>
                </c:pt>
                <c:pt idx="725">
                  <c:v>4.0415861686522447E-3</c:v>
                </c:pt>
                <c:pt idx="726">
                  <c:v>8.5940821921965949E-3</c:v>
                </c:pt>
                <c:pt idx="727">
                  <c:v>1.0415069308693958E-2</c:v>
                </c:pt>
                <c:pt idx="728">
                  <c:v>2.4536348877527203E-2</c:v>
                </c:pt>
                <c:pt idx="729">
                  <c:v>2.710705111578271E-2</c:v>
                </c:pt>
                <c:pt idx="730">
                  <c:v>3.6455604579716194E-2</c:v>
                </c:pt>
                <c:pt idx="731">
                  <c:v>4.9105458374807398E-2</c:v>
                </c:pt>
                <c:pt idx="732">
                  <c:v>3.4330500955006116E-2</c:v>
                </c:pt>
                <c:pt idx="733">
                  <c:v>4.436230577079403E-2</c:v>
                </c:pt>
                <c:pt idx="734">
                  <c:v>4.2778389678451489E-2</c:v>
                </c:pt>
                <c:pt idx="735">
                  <c:v>3.5773189059892907E-2</c:v>
                </c:pt>
                <c:pt idx="736">
                  <c:v>2.213275000940218E-2</c:v>
                </c:pt>
                <c:pt idx="737">
                  <c:v>4.7639865329771602E-2</c:v>
                </c:pt>
                <c:pt idx="738">
                  <c:v>5.3014357920861066E-2</c:v>
                </c:pt>
                <c:pt idx="739">
                  <c:v>5.3666326862988001E-2</c:v>
                </c:pt>
                <c:pt idx="740">
                  <c:v>6.7096680286180543E-2</c:v>
                </c:pt>
                <c:pt idx="741">
                  <c:v>7.6988301759365996E-2</c:v>
                </c:pt>
                <c:pt idx="742">
                  <c:v>9.8079314646763116E-2</c:v>
                </c:pt>
                <c:pt idx="743">
                  <c:v>6.2766992433317625E-2</c:v>
                </c:pt>
                <c:pt idx="744">
                  <c:v>6.5217608411786365E-2</c:v>
                </c:pt>
                <c:pt idx="745">
                  <c:v>-6.9790268268565825E-4</c:v>
                </c:pt>
                <c:pt idx="746">
                  <c:v>1.4505660943818555E-2</c:v>
                </c:pt>
                <c:pt idx="747">
                  <c:v>5.5933499552338617E-3</c:v>
                </c:pt>
                <c:pt idx="748">
                  <c:v>2.2110459624471446E-3</c:v>
                </c:pt>
                <c:pt idx="749">
                  <c:v>1.4911521794234162E-3</c:v>
                </c:pt>
                <c:pt idx="750">
                  <c:v>1.7074996680995547E-2</c:v>
                </c:pt>
                <c:pt idx="751">
                  <c:v>3.6296871488563198E-2</c:v>
                </c:pt>
                <c:pt idx="752">
                  <c:v>1.568913605926614E-2</c:v>
                </c:pt>
                <c:pt idx="753">
                  <c:v>8.2090543245554315E-3</c:v>
                </c:pt>
                <c:pt idx="754">
                  <c:v>7.5741340391024536E-3</c:v>
                </c:pt>
                <c:pt idx="755">
                  <c:v>1.4259399627500002E-2</c:v>
                </c:pt>
                <c:pt idx="756">
                  <c:v>1.281727766879559E-2</c:v>
                </c:pt>
                <c:pt idx="757">
                  <c:v>2.2554185505154756E-2</c:v>
                </c:pt>
                <c:pt idx="758">
                  <c:v>1.3567365047167712E-2</c:v>
                </c:pt>
                <c:pt idx="759">
                  <c:v>2.2882127899439553E-3</c:v>
                </c:pt>
                <c:pt idx="760">
                  <c:v>3.0343987657222016E-3</c:v>
                </c:pt>
                <c:pt idx="761">
                  <c:v>1.3799818071014158E-3</c:v>
                </c:pt>
                <c:pt idx="762">
                  <c:v>-1.6194806907305903E-3</c:v>
                </c:pt>
                <c:pt idx="763">
                  <c:v>-5.9214484946590318E-4</c:v>
                </c:pt>
                <c:pt idx="764">
                  <c:v>-7.5927412887919488E-3</c:v>
                </c:pt>
                <c:pt idx="765">
                  <c:v>-7.6952824848062207E-3</c:v>
                </c:pt>
                <c:pt idx="766">
                  <c:v>-3.1320147927447195E-3</c:v>
                </c:pt>
                <c:pt idx="767">
                  <c:v>3.1341834396947377E-4</c:v>
                </c:pt>
                <c:pt idx="768">
                  <c:v>2.7441547763960017E-3</c:v>
                </c:pt>
                <c:pt idx="769">
                  <c:v>7.7174725981050685E-3</c:v>
                </c:pt>
                <c:pt idx="770">
                  <c:v>7.7494027890754325E-3</c:v>
                </c:pt>
                <c:pt idx="771">
                  <c:v>2.1933987946783695E-2</c:v>
                </c:pt>
                <c:pt idx="772">
                  <c:v>2.4074898979809412E-2</c:v>
                </c:pt>
                <c:pt idx="773">
                  <c:v>3.3857556427316915E-2</c:v>
                </c:pt>
                <c:pt idx="774">
                  <c:v>2.8427659394973936E-2</c:v>
                </c:pt>
                <c:pt idx="775">
                  <c:v>3.0518424850501269E-2</c:v>
                </c:pt>
                <c:pt idx="776">
                  <c:v>3.0459989978927737E-2</c:v>
                </c:pt>
                <c:pt idx="777">
                  <c:v>4.0491375564084109E-2</c:v>
                </c:pt>
                <c:pt idx="778">
                  <c:v>4.0378241638862278E-2</c:v>
                </c:pt>
                <c:pt idx="779">
                  <c:v>4.7478218899918545E-2</c:v>
                </c:pt>
                <c:pt idx="780">
                  <c:v>4.0642742586249447E-2</c:v>
                </c:pt>
                <c:pt idx="781">
                  <c:v>3.1880080378062559E-2</c:v>
                </c:pt>
                <c:pt idx="782">
                  <c:v>3.0218713519791329E-2</c:v>
                </c:pt>
                <c:pt idx="783">
                  <c:v>3.2839155815370447E-2</c:v>
                </c:pt>
                <c:pt idx="784">
                  <c:v>3.5125649050089081E-2</c:v>
                </c:pt>
                <c:pt idx="785">
                  <c:v>3.7351744622275085E-2</c:v>
                </c:pt>
                <c:pt idx="786">
                  <c:v>3.8285183667683853E-2</c:v>
                </c:pt>
                <c:pt idx="787">
                  <c:v>3.2065959383839271E-2</c:v>
                </c:pt>
                <c:pt idx="788">
                  <c:v>3.0689011004215061E-2</c:v>
                </c:pt>
                <c:pt idx="789">
                  <c:v>2.242726004254969E-2</c:v>
                </c:pt>
                <c:pt idx="790">
                  <c:v>1.7721357686961703E-2</c:v>
                </c:pt>
                <c:pt idx="791">
                  <c:v>1.5759155703664263E-2</c:v>
                </c:pt>
                <c:pt idx="792">
                  <c:v>2.1389753971739367E-2</c:v>
                </c:pt>
                <c:pt idx="793">
                  <c:v>1.9594219148232561E-2</c:v>
                </c:pt>
                <c:pt idx="794">
                  <c:v>1.6542908342312757E-2</c:v>
                </c:pt>
                <c:pt idx="795">
                  <c:v>3.0657232210273833E-4</c:v>
                </c:pt>
                <c:pt idx="796">
                  <c:v>-8.6600619299632697E-3</c:v>
                </c:pt>
                <c:pt idx="797">
                  <c:v>-5.7378210322180934E-3</c:v>
                </c:pt>
                <c:pt idx="798">
                  <c:v>-4.8415746670844584E-3</c:v>
                </c:pt>
                <c:pt idx="799">
                  <c:v>-4.4134903498669331E-3</c:v>
                </c:pt>
                <c:pt idx="800">
                  <c:v>-1.339031103024535E-2</c:v>
                </c:pt>
                <c:pt idx="801">
                  <c:v>-2.5819509681854313E-2</c:v>
                </c:pt>
                <c:pt idx="802">
                  <c:v>-3.0227014358007231E-2</c:v>
                </c:pt>
                <c:pt idx="803">
                  <c:v>-2.7344600619184867E-2</c:v>
                </c:pt>
                <c:pt idx="804">
                  <c:v>-1.9253247000545315E-2</c:v>
                </c:pt>
                <c:pt idx="805">
                  <c:v>-6.8926639789586019E-3</c:v>
                </c:pt>
                <c:pt idx="806">
                  <c:v>-3.6898033860461865E-2</c:v>
                </c:pt>
                <c:pt idx="807">
                  <c:v>-6.7334604485830951E-2</c:v>
                </c:pt>
                <c:pt idx="808">
                  <c:v>-6.270999004929223E-2</c:v>
                </c:pt>
                <c:pt idx="809">
                  <c:v>-5.0178125375285099E-2</c:v>
                </c:pt>
                <c:pt idx="810">
                  <c:v>-6.9564143950040958E-2</c:v>
                </c:pt>
                <c:pt idx="811">
                  <c:v>-5.2969777643617988E-2</c:v>
                </c:pt>
                <c:pt idx="812">
                  <c:v>-4.1433157504499718E-2</c:v>
                </c:pt>
                <c:pt idx="813">
                  <c:v>-2.3537219897104222E-2</c:v>
                </c:pt>
                <c:pt idx="814">
                  <c:v>-1.4134322486262896E-2</c:v>
                </c:pt>
                <c:pt idx="815">
                  <c:v>1.6682640728022946E-3</c:v>
                </c:pt>
                <c:pt idx="816">
                  <c:v>-4.5179626171067966E-3</c:v>
                </c:pt>
                <c:pt idx="817">
                  <c:v>-4.6731307454273008E-3</c:v>
                </c:pt>
                <c:pt idx="818">
                  <c:v>-2.4260206417734409E-3</c:v>
                </c:pt>
                <c:pt idx="819">
                  <c:v>-1.2086551518510014E-2</c:v>
                </c:pt>
                <c:pt idx="820">
                  <c:v>-5.2679730916906919E-3</c:v>
                </c:pt>
                <c:pt idx="821">
                  <c:v>-8.6798209328913245E-3</c:v>
                </c:pt>
                <c:pt idx="822">
                  <c:v>-1.416966663779462E-2</c:v>
                </c:pt>
                <c:pt idx="823">
                  <c:v>-1.0346038032059468E-2</c:v>
                </c:pt>
                <c:pt idx="824">
                  <c:v>-1.1455327614607214E-2</c:v>
                </c:pt>
                <c:pt idx="825">
                  <c:v>2.6685755841349135E-3</c:v>
                </c:pt>
                <c:pt idx="826">
                  <c:v>1.9133509710833607E-5</c:v>
                </c:pt>
                <c:pt idx="827">
                  <c:v>-1.9509489062254914E-3</c:v>
                </c:pt>
                <c:pt idx="828">
                  <c:v>2.3624796453631802E-3</c:v>
                </c:pt>
                <c:pt idx="829">
                  <c:v>2.3487193936260198E-3</c:v>
                </c:pt>
                <c:pt idx="830">
                  <c:v>-8.0820682255078324E-3</c:v>
                </c:pt>
                <c:pt idx="831">
                  <c:v>-5.0990023050472288E-3</c:v>
                </c:pt>
                <c:pt idx="832">
                  <c:v>-7.7800867267630025E-3</c:v>
                </c:pt>
                <c:pt idx="833">
                  <c:v>-4.8085646322002518E-3</c:v>
                </c:pt>
                <c:pt idx="834">
                  <c:v>-5.8715993949221001E-4</c:v>
                </c:pt>
                <c:pt idx="835">
                  <c:v>1.505704093919924E-3</c:v>
                </c:pt>
                <c:pt idx="836">
                  <c:v>-1.1915655266095726E-2</c:v>
                </c:pt>
                <c:pt idx="837">
                  <c:v>-2.2728496183423097E-2</c:v>
                </c:pt>
                <c:pt idx="838">
                  <c:v>-2.2101657006429853E-2</c:v>
                </c:pt>
                <c:pt idx="839">
                  <c:v>4.0622855329219831E-3</c:v>
                </c:pt>
                <c:pt idx="840">
                  <c:v>2.1263191749477883E-2</c:v>
                </c:pt>
                <c:pt idx="841">
                  <c:v>2.1418120822944253E-2</c:v>
                </c:pt>
                <c:pt idx="842">
                  <c:v>2.3910921868307788E-2</c:v>
                </c:pt>
                <c:pt idx="843">
                  <c:v>2.1294480799260107E-2</c:v>
                </c:pt>
                <c:pt idx="844">
                  <c:v>2.1153194989312674E-2</c:v>
                </c:pt>
                <c:pt idx="845">
                  <c:v>1.4001045172350679E-2</c:v>
                </c:pt>
                <c:pt idx="846">
                  <c:v>1.7192709961205033E-2</c:v>
                </c:pt>
                <c:pt idx="847">
                  <c:v>1.8283415161683969E-2</c:v>
                </c:pt>
                <c:pt idx="848">
                  <c:v>2.9453481822769412E-2</c:v>
                </c:pt>
                <c:pt idx="849">
                  <c:v>2.5731950330859732E-2</c:v>
                </c:pt>
                <c:pt idx="850">
                  <c:v>3.0019297165656766E-2</c:v>
                </c:pt>
                <c:pt idx="851">
                  <c:v>1.41777669653953E-2</c:v>
                </c:pt>
                <c:pt idx="852">
                  <c:v>9.6750518260444451E-3</c:v>
                </c:pt>
                <c:pt idx="853">
                  <c:v>9.6288234992805144E-3</c:v>
                </c:pt>
                <c:pt idx="854">
                  <c:v>7.4085681103364109E-3</c:v>
                </c:pt>
                <c:pt idx="855">
                  <c:v>1.3438638428871386E-2</c:v>
                </c:pt>
                <c:pt idx="856">
                  <c:v>8.1874005510256254E-3</c:v>
                </c:pt>
                <c:pt idx="857">
                  <c:v>1.1613483171021954E-2</c:v>
                </c:pt>
                <c:pt idx="858">
                  <c:v>-3.1679596115363751E-4</c:v>
                </c:pt>
                <c:pt idx="859">
                  <c:v>-4.8557410785790012E-3</c:v>
                </c:pt>
                <c:pt idx="860">
                  <c:v>5.5123237138410275E-5</c:v>
                </c:pt>
                <c:pt idx="861">
                  <c:v>-2.9244012204650005E-3</c:v>
                </c:pt>
                <c:pt idx="862">
                  <c:v>-6.5535855053289183E-3</c:v>
                </c:pt>
                <c:pt idx="863">
                  <c:v>9.1496013094438666E-4</c:v>
                </c:pt>
                <c:pt idx="864">
                  <c:v>-9.5794787033387507E-4</c:v>
                </c:pt>
                <c:pt idx="865">
                  <c:v>1.9818285493249377E-3</c:v>
                </c:pt>
                <c:pt idx="866">
                  <c:v>1.6288295608601899E-3</c:v>
                </c:pt>
                <c:pt idx="867">
                  <c:v>6.8693312574383825E-3</c:v>
                </c:pt>
                <c:pt idx="868">
                  <c:v>7.116556873282498E-3</c:v>
                </c:pt>
                <c:pt idx="869">
                  <c:v>2.0340037705087965E-2</c:v>
                </c:pt>
                <c:pt idx="870">
                  <c:v>3.43332318467926E-3</c:v>
                </c:pt>
                <c:pt idx="871">
                  <c:v>1.9604484697637758E-2</c:v>
                </c:pt>
                <c:pt idx="872">
                  <c:v>3.1869705965308803E-2</c:v>
                </c:pt>
                <c:pt idx="873">
                  <c:v>4.2598578218425054E-2</c:v>
                </c:pt>
                <c:pt idx="874">
                  <c:v>3.0569900250293713E-2</c:v>
                </c:pt>
                <c:pt idx="875">
                  <c:v>4.3439960047845894E-2</c:v>
                </c:pt>
                <c:pt idx="876">
                  <c:v>5.1016108115520709E-2</c:v>
                </c:pt>
                <c:pt idx="877">
                  <c:v>4.4199543988286294E-2</c:v>
                </c:pt>
                <c:pt idx="878">
                  <c:v>2.6281874572191555E-2</c:v>
                </c:pt>
                <c:pt idx="879">
                  <c:v>1.6026926406052411E-2</c:v>
                </c:pt>
                <c:pt idx="880">
                  <c:v>1.6710500960647856E-2</c:v>
                </c:pt>
                <c:pt idx="881">
                  <c:v>3.1462528447466553E-2</c:v>
                </c:pt>
                <c:pt idx="882">
                  <c:v>4.2369815116538589E-2</c:v>
                </c:pt>
                <c:pt idx="883">
                  <c:v>5.9111990260555913E-2</c:v>
                </c:pt>
                <c:pt idx="884">
                  <c:v>4.4908792481774817E-2</c:v>
                </c:pt>
                <c:pt idx="885">
                  <c:v>5.0402801963272736E-2</c:v>
                </c:pt>
                <c:pt idx="886">
                  <c:v>4.0104147515516608E-2</c:v>
                </c:pt>
                <c:pt idx="887">
                  <c:v>5.0938049906213756E-2</c:v>
                </c:pt>
                <c:pt idx="888">
                  <c:v>4.1799063695648897E-2</c:v>
                </c:pt>
                <c:pt idx="889">
                  <c:v>5.2725614284314659E-2</c:v>
                </c:pt>
                <c:pt idx="890">
                  <c:v>5.1454809467358587E-2</c:v>
                </c:pt>
                <c:pt idx="891">
                  <c:v>7.5023679828729151E-2</c:v>
                </c:pt>
                <c:pt idx="892">
                  <c:v>6.1896496007785018E-2</c:v>
                </c:pt>
                <c:pt idx="893">
                  <c:v>6.4194566541683429E-2</c:v>
                </c:pt>
                <c:pt idx="894">
                  <c:v>8.2730254965038164E-2</c:v>
                </c:pt>
                <c:pt idx="895">
                  <c:v>9.6628116735946179E-2</c:v>
                </c:pt>
                <c:pt idx="896">
                  <c:v>6.4109831906033143E-2</c:v>
                </c:pt>
                <c:pt idx="897">
                  <c:v>5.3324694176235532E-2</c:v>
                </c:pt>
                <c:pt idx="898">
                  <c:v>4.963132911422008E-2</c:v>
                </c:pt>
                <c:pt idx="899">
                  <c:v>5.2333075358206749E-2</c:v>
                </c:pt>
                <c:pt idx="900">
                  <c:v>4.742644649959793E-2</c:v>
                </c:pt>
                <c:pt idx="901">
                  <c:v>4.0899182668453271E-2</c:v>
                </c:pt>
                <c:pt idx="902">
                  <c:v>2.8824044527981485E-2</c:v>
                </c:pt>
                <c:pt idx="903">
                  <c:v>2.0883530419721019E-2</c:v>
                </c:pt>
                <c:pt idx="904">
                  <c:v>1.2424820842408479E-2</c:v>
                </c:pt>
                <c:pt idx="905">
                  <c:v>5.3295585073165341E-3</c:v>
                </c:pt>
                <c:pt idx="906">
                  <c:v>1.0384630835015507E-2</c:v>
                </c:pt>
                <c:pt idx="907">
                  <c:v>1.8318156351160297E-3</c:v>
                </c:pt>
                <c:pt idx="908">
                  <c:v>-7.7707751657483115E-3</c:v>
                </c:pt>
                <c:pt idx="909">
                  <c:v>-2.3810359419265126E-3</c:v>
                </c:pt>
                <c:pt idx="910">
                  <c:v>-7.9516495207601068E-3</c:v>
                </c:pt>
                <c:pt idx="911">
                  <c:v>-7.4905199281873891E-3</c:v>
                </c:pt>
                <c:pt idx="912">
                  <c:v>-7.7856692260782623E-3</c:v>
                </c:pt>
                <c:pt idx="913">
                  <c:v>-5.7884559898608856E-3</c:v>
                </c:pt>
                <c:pt idx="914">
                  <c:v>-7.4208764592809118E-3</c:v>
                </c:pt>
                <c:pt idx="915">
                  <c:v>-6.8587502840040671E-3</c:v>
                </c:pt>
                <c:pt idx="916">
                  <c:v>-4.2800642127893695E-3</c:v>
                </c:pt>
                <c:pt idx="917">
                  <c:v>-4.3278601126699456E-3</c:v>
                </c:pt>
                <c:pt idx="918">
                  <c:v>-6.9076923092303844E-4</c:v>
                </c:pt>
                <c:pt idx="919">
                  <c:v>-7.8896754000297165E-3</c:v>
                </c:pt>
                <c:pt idx="920">
                  <c:v>-1.2630556714707808E-3</c:v>
                </c:pt>
                <c:pt idx="921">
                  <c:v>-5.8178224199920692E-3</c:v>
                </c:pt>
                <c:pt idx="922">
                  <c:v>2.9736588648709983E-3</c:v>
                </c:pt>
                <c:pt idx="923">
                  <c:v>9.8345655808866894E-3</c:v>
                </c:pt>
                <c:pt idx="924">
                  <c:v>5.4178002030891292E-4</c:v>
                </c:pt>
                <c:pt idx="925">
                  <c:v>-5.8768725672919686E-3</c:v>
                </c:pt>
                <c:pt idx="926">
                  <c:v>-1.2445861388714619E-3</c:v>
                </c:pt>
                <c:pt idx="927">
                  <c:v>7.4123497218856471E-3</c:v>
                </c:pt>
                <c:pt idx="928">
                  <c:v>9.0151125527944131E-3</c:v>
                </c:pt>
                <c:pt idx="929">
                  <c:v>-1.7154321816921225E-3</c:v>
                </c:pt>
                <c:pt idx="930">
                  <c:v>-7.2342415436326135E-3</c:v>
                </c:pt>
                <c:pt idx="931">
                  <c:v>-9.1026185273771709E-2</c:v>
                </c:pt>
                <c:pt idx="932">
                  <c:v>-8.3329535953066802E-2</c:v>
                </c:pt>
                <c:pt idx="933">
                  <c:v>-9.093780968075027E-2</c:v>
                </c:pt>
                <c:pt idx="934">
                  <c:v>-9.5748977890417919E-2</c:v>
                </c:pt>
                <c:pt idx="935">
                  <c:v>-8.0439482556925235E-2</c:v>
                </c:pt>
                <c:pt idx="936">
                  <c:v>-6.4065244470553395E-2</c:v>
                </c:pt>
                <c:pt idx="937">
                  <c:v>-7.2825032550023927E-2</c:v>
                </c:pt>
                <c:pt idx="938">
                  <c:v>-6.7928481645871841E-2</c:v>
                </c:pt>
                <c:pt idx="939">
                  <c:v>-5.8649754634941154E-2</c:v>
                </c:pt>
                <c:pt idx="940">
                  <c:v>-4.3617134956663861E-2</c:v>
                </c:pt>
                <c:pt idx="941">
                  <c:v>-3.7848530704644112E-2</c:v>
                </c:pt>
                <c:pt idx="942">
                  <c:v>-3.3588783340087858E-2</c:v>
                </c:pt>
                <c:pt idx="943">
                  <c:v>-4.8174581873110078E-2</c:v>
                </c:pt>
                <c:pt idx="944">
                  <c:v>-3.2987006488848891E-2</c:v>
                </c:pt>
                <c:pt idx="945">
                  <c:v>-4.3542157685823035E-2</c:v>
                </c:pt>
                <c:pt idx="946">
                  <c:v>-3.3721017750272253E-2</c:v>
                </c:pt>
                <c:pt idx="947">
                  <c:v>-3.9366558416388031E-2</c:v>
                </c:pt>
                <c:pt idx="948">
                  <c:v>-5.5862063902623937E-2</c:v>
                </c:pt>
                <c:pt idx="949">
                  <c:v>-5.969503367258433E-2</c:v>
                </c:pt>
                <c:pt idx="950">
                  <c:v>-2.5032056791838286E-2</c:v>
                </c:pt>
                <c:pt idx="951">
                  <c:v>-4.9616982010179278E-2</c:v>
                </c:pt>
                <c:pt idx="952">
                  <c:v>-4.445889904957312E-2</c:v>
                </c:pt>
                <c:pt idx="953">
                  <c:v>-2.276911155472483E-2</c:v>
                </c:pt>
                <c:pt idx="954">
                  <c:v>-1.7494782958601185E-2</c:v>
                </c:pt>
                <c:pt idx="955">
                  <c:v>-7.7254545467484448E-3</c:v>
                </c:pt>
                <c:pt idx="956">
                  <c:v>-5.2656406856037563E-3</c:v>
                </c:pt>
                <c:pt idx="957">
                  <c:v>-1.6366645546890268E-3</c:v>
                </c:pt>
                <c:pt idx="958">
                  <c:v>-8.0197285323162504E-3</c:v>
                </c:pt>
                <c:pt idx="959">
                  <c:v>-2.1159867105282615E-3</c:v>
                </c:pt>
                <c:pt idx="960">
                  <c:v>-3.4756000458484593E-3</c:v>
                </c:pt>
                <c:pt idx="961">
                  <c:v>-5.1212633525752338E-3</c:v>
                </c:pt>
                <c:pt idx="962">
                  <c:v>-6.4397208033639686E-3</c:v>
                </c:pt>
                <c:pt idx="963">
                  <c:v>-8.8441212429799521E-3</c:v>
                </c:pt>
                <c:pt idx="964">
                  <c:v>-1.4612418144327677E-2</c:v>
                </c:pt>
                <c:pt idx="965">
                  <c:v>-5.525185808729649E-2</c:v>
                </c:pt>
                <c:pt idx="966">
                  <c:v>-4.8174968073451119E-2</c:v>
                </c:pt>
                <c:pt idx="967">
                  <c:v>-8.6463384105536889E-2</c:v>
                </c:pt>
                <c:pt idx="968">
                  <c:v>-7.6744418731440334E-2</c:v>
                </c:pt>
                <c:pt idx="969">
                  <c:v>-5.2528624739278662E-2</c:v>
                </c:pt>
                <c:pt idx="970">
                  <c:v>-5.0884150067844303E-2</c:v>
                </c:pt>
                <c:pt idx="971">
                  <c:v>-2.6350422480448721E-2</c:v>
                </c:pt>
                <c:pt idx="972">
                  <c:v>-2.1927703289919442E-2</c:v>
                </c:pt>
                <c:pt idx="973">
                  <c:v>-1.9821919115359243E-2</c:v>
                </c:pt>
                <c:pt idx="974">
                  <c:v>-4.1671116875505732E-3</c:v>
                </c:pt>
                <c:pt idx="975">
                  <c:v>-5.8912614472461655E-3</c:v>
                </c:pt>
                <c:pt idx="976">
                  <c:v>-4.6054017966952188E-3</c:v>
                </c:pt>
                <c:pt idx="977">
                  <c:v>-3.1699556091336234E-2</c:v>
                </c:pt>
                <c:pt idx="978">
                  <c:v>-3.9691776523122613E-2</c:v>
                </c:pt>
                <c:pt idx="979">
                  <c:v>-1.5573492703324199E-2</c:v>
                </c:pt>
                <c:pt idx="980">
                  <c:v>-1.8948132364513981E-2</c:v>
                </c:pt>
                <c:pt idx="981">
                  <c:v>-2.4193119842608191E-2</c:v>
                </c:pt>
                <c:pt idx="982">
                  <c:v>-2.1311055140527557E-2</c:v>
                </c:pt>
                <c:pt idx="983">
                  <c:v>-3.6987558564867129E-2</c:v>
                </c:pt>
                <c:pt idx="984">
                  <c:v>-5.1224739495718374E-2</c:v>
                </c:pt>
                <c:pt idx="985">
                  <c:v>-3.0789659655918733E-2</c:v>
                </c:pt>
                <c:pt idx="986">
                  <c:v>-1.9500074874325257E-2</c:v>
                </c:pt>
                <c:pt idx="987">
                  <c:v>-2.5588215011670634E-2</c:v>
                </c:pt>
                <c:pt idx="988">
                  <c:v>-4.4226961869167525E-2</c:v>
                </c:pt>
                <c:pt idx="989">
                  <c:v>-5.2530513744884821E-2</c:v>
                </c:pt>
                <c:pt idx="990">
                  <c:v>-4.1195364454846839E-2</c:v>
                </c:pt>
                <c:pt idx="991">
                  <c:v>-4.5796954302924853E-2</c:v>
                </c:pt>
                <c:pt idx="992">
                  <c:v>-7.3846897527549693E-2</c:v>
                </c:pt>
                <c:pt idx="993">
                  <c:v>-7.1430332668207086E-2</c:v>
                </c:pt>
                <c:pt idx="994">
                  <c:v>-5.1347921395252349E-2</c:v>
                </c:pt>
                <c:pt idx="995">
                  <c:v>3.6498499777239068E-2</c:v>
                </c:pt>
                <c:pt idx="996">
                  <c:v>3.68487971357494E-2</c:v>
                </c:pt>
                <c:pt idx="997">
                  <c:v>2.0372478213166012E-2</c:v>
                </c:pt>
                <c:pt idx="998">
                  <c:v>8.307559355003491E-3</c:v>
                </c:pt>
                <c:pt idx="999">
                  <c:v>4.8554130639351101E-3</c:v>
                </c:pt>
                <c:pt idx="1000">
                  <c:v>2.3372331409095892E-2</c:v>
                </c:pt>
                <c:pt idx="1001">
                  <c:v>1.6913268728944608E-2</c:v>
                </c:pt>
                <c:pt idx="1002">
                  <c:v>1.9770293267726835E-2</c:v>
                </c:pt>
                <c:pt idx="1003">
                  <c:v>-1.0119275198209543E-2</c:v>
                </c:pt>
                <c:pt idx="1004">
                  <c:v>-2.2950204455920442E-2</c:v>
                </c:pt>
                <c:pt idx="1005">
                  <c:v>-3.6710710600041274E-2</c:v>
                </c:pt>
                <c:pt idx="1006">
                  <c:v>-1.7529258920807145E-2</c:v>
                </c:pt>
                <c:pt idx="1007">
                  <c:v>-5.4128493086693652E-3</c:v>
                </c:pt>
                <c:pt idx="1008">
                  <c:v>-2.2472404483950825E-2</c:v>
                </c:pt>
                <c:pt idx="1009">
                  <c:v>-2.9237767456083752E-2</c:v>
                </c:pt>
                <c:pt idx="1010">
                  <c:v>-4.5216636139162603E-2</c:v>
                </c:pt>
                <c:pt idx="1011">
                  <c:v>-8.4451280919003224E-2</c:v>
                </c:pt>
                <c:pt idx="1012">
                  <c:v>-8.4395300058716316E-2</c:v>
                </c:pt>
                <c:pt idx="1013">
                  <c:v>-4.3362488592559423E-2</c:v>
                </c:pt>
                <c:pt idx="1014">
                  <c:v>-2.7628858389999067E-2</c:v>
                </c:pt>
                <c:pt idx="1015">
                  <c:v>-3.3549376560157995E-2</c:v>
                </c:pt>
                <c:pt idx="1016">
                  <c:v>-3.2045812312500033E-2</c:v>
                </c:pt>
                <c:pt idx="1017">
                  <c:v>-5.4513836397109827E-2</c:v>
                </c:pt>
                <c:pt idx="1018">
                  <c:v>-7.9116956715500564E-2</c:v>
                </c:pt>
                <c:pt idx="1019">
                  <c:v>-0.12565773890349874</c:v>
                </c:pt>
                <c:pt idx="1020">
                  <c:v>-0.13379811469505754</c:v>
                </c:pt>
                <c:pt idx="1021">
                  <c:v>-0.14932809515679502</c:v>
                </c:pt>
                <c:pt idx="1022">
                  <c:v>-0.1121199076536481</c:v>
                </c:pt>
                <c:pt idx="1023">
                  <c:v>-9.2610984857182999E-2</c:v>
                </c:pt>
                <c:pt idx="1024">
                  <c:v>-0.11829177308527861</c:v>
                </c:pt>
                <c:pt idx="1025">
                  <c:v>-0.10068782685669042</c:v>
                </c:pt>
                <c:pt idx="1026">
                  <c:v>-7.3131177208706433E-2</c:v>
                </c:pt>
                <c:pt idx="1027">
                  <c:v>-6.343659599130369E-2</c:v>
                </c:pt>
                <c:pt idx="1028">
                  <c:v>-5.5930720144257151E-2</c:v>
                </c:pt>
                <c:pt idx="1029">
                  <c:v>-5.4513007153015991E-2</c:v>
                </c:pt>
                <c:pt idx="1030">
                  <c:v>-7.4216212154114558E-2</c:v>
                </c:pt>
                <c:pt idx="1031">
                  <c:v>-9.3864888365269294E-2</c:v>
                </c:pt>
                <c:pt idx="1032">
                  <c:v>-8.748116455120325E-2</c:v>
                </c:pt>
                <c:pt idx="1033">
                  <c:v>-0.10058764818115939</c:v>
                </c:pt>
                <c:pt idx="1034">
                  <c:v>-0.1403270361065978</c:v>
                </c:pt>
                <c:pt idx="1035">
                  <c:v>-0.14375161699956251</c:v>
                </c:pt>
                <c:pt idx="1036">
                  <c:v>-8.2710660798055002E-2</c:v>
                </c:pt>
                <c:pt idx="1037">
                  <c:v>-3.1359261825707918E-2</c:v>
                </c:pt>
                <c:pt idx="1038">
                  <c:v>-3.9617992151761428E-2</c:v>
                </c:pt>
                <c:pt idx="1039">
                  <c:v>-2.9610931164764764E-2</c:v>
                </c:pt>
                <c:pt idx="1040">
                  <c:v>-5.3218146351385442E-2</c:v>
                </c:pt>
                <c:pt idx="1041">
                  <c:v>-6.0138635387147588E-2</c:v>
                </c:pt>
                <c:pt idx="1042">
                  <c:v>-9.0830097876786198E-2</c:v>
                </c:pt>
                <c:pt idx="1043">
                  <c:v>-3.4364230712368382E-2</c:v>
                </c:pt>
                <c:pt idx="1044">
                  <c:v>-5.8947529601839577E-2</c:v>
                </c:pt>
                <c:pt idx="1045">
                  <c:v>-2.7145621551225574E-2</c:v>
                </c:pt>
                <c:pt idx="1046">
                  <c:v>-3.4340599657840087E-2</c:v>
                </c:pt>
                <c:pt idx="1047">
                  <c:v>-1.2735066015958196E-2</c:v>
                </c:pt>
                <c:pt idx="1048">
                  <c:v>-1.3428295957899294E-2</c:v>
                </c:pt>
                <c:pt idx="1049">
                  <c:v>-3.1688747401155126E-3</c:v>
                </c:pt>
                <c:pt idx="1050">
                  <c:v>1.6012337796542653E-3</c:v>
                </c:pt>
                <c:pt idx="1051">
                  <c:v>1.1002371321513493E-3</c:v>
                </c:pt>
                <c:pt idx="1052">
                  <c:v>-4.9021784503757715E-3</c:v>
                </c:pt>
                <c:pt idx="1053">
                  <c:v>-5.3543798624549055E-3</c:v>
                </c:pt>
                <c:pt idx="1054">
                  <c:v>-4.4998116966521451E-3</c:v>
                </c:pt>
                <c:pt idx="1055">
                  <c:v>-1.6480862378607242E-3</c:v>
                </c:pt>
                <c:pt idx="1056">
                  <c:v>4.9882269500756138E-5</c:v>
                </c:pt>
                <c:pt idx="1057">
                  <c:v>3.614924570154443E-3</c:v>
                </c:pt>
                <c:pt idx="1058">
                  <c:v>-3.0561222727971682E-3</c:v>
                </c:pt>
                <c:pt idx="1059">
                  <c:v>-2.7642298165742929E-2</c:v>
                </c:pt>
                <c:pt idx="1060">
                  <c:v>-2.7279852944289473E-2</c:v>
                </c:pt>
                <c:pt idx="1061">
                  <c:v>-3.2763443219975485E-2</c:v>
                </c:pt>
                <c:pt idx="1062">
                  <c:v>-3.0243975106445831E-2</c:v>
                </c:pt>
                <c:pt idx="1063">
                  <c:v>-3.2660750395230309E-2</c:v>
                </c:pt>
                <c:pt idx="1064">
                  <c:v>-2.8862473804521116E-2</c:v>
                </c:pt>
                <c:pt idx="1065">
                  <c:v>-2.1913077587068841E-2</c:v>
                </c:pt>
                <c:pt idx="1066">
                  <c:v>-1.9790714545841581E-2</c:v>
                </c:pt>
                <c:pt idx="1067">
                  <c:v>-8.3171803857258197E-3</c:v>
                </c:pt>
                <c:pt idx="1068">
                  <c:v>-1.3955320968905838E-2</c:v>
                </c:pt>
                <c:pt idx="1069">
                  <c:v>-1.6942387069695641E-2</c:v>
                </c:pt>
                <c:pt idx="1070">
                  <c:v>-2.9507550707156938E-2</c:v>
                </c:pt>
                <c:pt idx="1071">
                  <c:v>-4.1578611097078166E-2</c:v>
                </c:pt>
                <c:pt idx="1072">
                  <c:v>-4.0780543735811747E-2</c:v>
                </c:pt>
                <c:pt idx="1073">
                  <c:v>-5.4066001178910028E-2</c:v>
                </c:pt>
                <c:pt idx="1074">
                  <c:v>-6.6050411940883791E-2</c:v>
                </c:pt>
                <c:pt idx="1075">
                  <c:v>-5.689992449835124E-2</c:v>
                </c:pt>
                <c:pt idx="1076">
                  <c:v>-5.8817684661892855E-2</c:v>
                </c:pt>
                <c:pt idx="1077">
                  <c:v>-3.9696285408485465E-2</c:v>
                </c:pt>
                <c:pt idx="1078">
                  <c:v>-4.4555774699523099E-2</c:v>
                </c:pt>
                <c:pt idx="1079">
                  <c:v>-4.8603413418188524E-2</c:v>
                </c:pt>
                <c:pt idx="1080">
                  <c:v>-5.4912041976262316E-2</c:v>
                </c:pt>
                <c:pt idx="1081">
                  <c:v>-6.7675720780684401E-2</c:v>
                </c:pt>
                <c:pt idx="1082">
                  <c:v>-6.0042550345652757E-2</c:v>
                </c:pt>
                <c:pt idx="1083">
                  <c:v>-6.0903188004088449E-2</c:v>
                </c:pt>
                <c:pt idx="1084">
                  <c:v>-6.3999214940654525E-2</c:v>
                </c:pt>
                <c:pt idx="1085">
                  <c:v>-4.7117322642190373E-2</c:v>
                </c:pt>
                <c:pt idx="1086">
                  <c:v>-5.0405548516225807E-2</c:v>
                </c:pt>
                <c:pt idx="1087">
                  <c:v>-5.3840876860270726E-2</c:v>
                </c:pt>
                <c:pt idx="1088">
                  <c:v>-5.5801214657435594E-2</c:v>
                </c:pt>
                <c:pt idx="1089">
                  <c:v>-5.407694879739644E-2</c:v>
                </c:pt>
                <c:pt idx="1090">
                  <c:v>-4.7319422271529632E-2</c:v>
                </c:pt>
                <c:pt idx="1091">
                  <c:v>-3.7456332802202397E-2</c:v>
                </c:pt>
                <c:pt idx="1092">
                  <c:v>-2.2090989347169909E-2</c:v>
                </c:pt>
                <c:pt idx="1093">
                  <c:v>-2.1731341609109833E-2</c:v>
                </c:pt>
                <c:pt idx="1094">
                  <c:v>-2.8445241501257712E-2</c:v>
                </c:pt>
                <c:pt idx="1095">
                  <c:v>-1.9869295498338602E-2</c:v>
                </c:pt>
                <c:pt idx="1096">
                  <c:v>-1.7809405702060133E-2</c:v>
                </c:pt>
                <c:pt idx="1097">
                  <c:v>-1.3485862156205286E-2</c:v>
                </c:pt>
                <c:pt idx="1098">
                  <c:v>-1.961798911546353E-3</c:v>
                </c:pt>
                <c:pt idx="1099">
                  <c:v>-5.9320050507434274E-3</c:v>
                </c:pt>
                <c:pt idx="1100">
                  <c:v>1.1939984143509719E-3</c:v>
                </c:pt>
                <c:pt idx="1101">
                  <c:v>9.4960953312401841E-3</c:v>
                </c:pt>
                <c:pt idx="1102">
                  <c:v>1.6982445107007749E-3</c:v>
                </c:pt>
                <c:pt idx="1103">
                  <c:v>8.2554379983683646E-3</c:v>
                </c:pt>
                <c:pt idx="1104">
                  <c:v>2.4386459116232828E-2</c:v>
                </c:pt>
                <c:pt idx="1105">
                  <c:v>1.3820488596548941E-2</c:v>
                </c:pt>
                <c:pt idx="1106">
                  <c:v>2.0887784774833662E-2</c:v>
                </c:pt>
                <c:pt idx="1107">
                  <c:v>1.8739773826084161E-2</c:v>
                </c:pt>
                <c:pt idx="1108">
                  <c:v>2.630509464002273E-2</c:v>
                </c:pt>
                <c:pt idx="1109">
                  <c:v>2.986667425529177E-2</c:v>
                </c:pt>
                <c:pt idx="1110">
                  <c:v>5.2360661174887468E-2</c:v>
                </c:pt>
                <c:pt idx="1111">
                  <c:v>6.6170110727522768E-2</c:v>
                </c:pt>
                <c:pt idx="1112">
                  <c:v>6.5488945421369849E-2</c:v>
                </c:pt>
                <c:pt idx="1113">
                  <c:v>5.651259634686312E-2</c:v>
                </c:pt>
                <c:pt idx="1114">
                  <c:v>5.7249096957123768E-2</c:v>
                </c:pt>
                <c:pt idx="1115">
                  <c:v>5.0043414198563951E-2</c:v>
                </c:pt>
                <c:pt idx="1116">
                  <c:v>3.328774319970762E-2</c:v>
                </c:pt>
                <c:pt idx="1117">
                  <c:v>1.3074148941832675E-2</c:v>
                </c:pt>
                <c:pt idx="1118">
                  <c:v>1.024866868174712E-2</c:v>
                </c:pt>
                <c:pt idx="1119">
                  <c:v>1.2816949793243992E-3</c:v>
                </c:pt>
                <c:pt idx="1120">
                  <c:v>5.1352219425737644E-3</c:v>
                </c:pt>
                <c:pt idx="1121">
                  <c:v>1.1802385811977345E-2</c:v>
                </c:pt>
                <c:pt idx="1122">
                  <c:v>5.7605424327958232E-2</c:v>
                </c:pt>
                <c:pt idx="1123">
                  <c:v>2.4670040656651793E-2</c:v>
                </c:pt>
                <c:pt idx="1124">
                  <c:v>2.2258540225474022E-2</c:v>
                </c:pt>
                <c:pt idx="1125">
                  <c:v>3.6315128247389694E-2</c:v>
                </c:pt>
                <c:pt idx="1126">
                  <c:v>2.4685567409976628E-2</c:v>
                </c:pt>
                <c:pt idx="1127">
                  <c:v>2.544175968309581E-2</c:v>
                </c:pt>
                <c:pt idx="1128">
                  <c:v>4.493140320786182E-2</c:v>
                </c:pt>
                <c:pt idx="1129">
                  <c:v>4.9078859632848193E-2</c:v>
                </c:pt>
                <c:pt idx="1130">
                  <c:v>5.5086062404486213E-2</c:v>
                </c:pt>
                <c:pt idx="1131">
                  <c:v>8.4609726652059791E-2</c:v>
                </c:pt>
                <c:pt idx="1132">
                  <c:v>8.7490925763844984E-2</c:v>
                </c:pt>
                <c:pt idx="1133">
                  <c:v>7.8577965766156055E-2</c:v>
                </c:pt>
                <c:pt idx="1134">
                  <c:v>8.0937133643114834E-2</c:v>
                </c:pt>
                <c:pt idx="1135">
                  <c:v>7.282262861142641E-2</c:v>
                </c:pt>
                <c:pt idx="1136">
                  <c:v>6.7551286496168927E-2</c:v>
                </c:pt>
                <c:pt idx="1137">
                  <c:v>7.9247993376586834E-2</c:v>
                </c:pt>
                <c:pt idx="1138">
                  <c:v>5.3272499717278876E-2</c:v>
                </c:pt>
                <c:pt idx="1139">
                  <c:v>5.3398494750085845E-2</c:v>
                </c:pt>
                <c:pt idx="1140">
                  <c:v>4.1481281875439535E-2</c:v>
                </c:pt>
                <c:pt idx="1141">
                  <c:v>3.9076476586423325E-2</c:v>
                </c:pt>
                <c:pt idx="1142">
                  <c:v>4.2623209135259188E-2</c:v>
                </c:pt>
                <c:pt idx="1143">
                  <c:v>3.7105373886213044E-2</c:v>
                </c:pt>
                <c:pt idx="1144">
                  <c:v>3.2350009266048474E-2</c:v>
                </c:pt>
                <c:pt idx="1145">
                  <c:v>6.238807925138623E-2</c:v>
                </c:pt>
                <c:pt idx="1146">
                  <c:v>6.9699129052299469E-2</c:v>
                </c:pt>
                <c:pt idx="1147">
                  <c:v>5.5958784759107871E-2</c:v>
                </c:pt>
                <c:pt idx="1148">
                  <c:v>5.3620876472759704E-2</c:v>
                </c:pt>
                <c:pt idx="1149">
                  <c:v>6.5141823997265647E-2</c:v>
                </c:pt>
                <c:pt idx="1150">
                  <c:v>3.9231424559520889E-2</c:v>
                </c:pt>
                <c:pt idx="1151">
                  <c:v>2.6736695094344398E-2</c:v>
                </c:pt>
                <c:pt idx="1152">
                  <c:v>6.1521779654972519E-2</c:v>
                </c:pt>
                <c:pt idx="1153">
                  <c:v>5.7206394333812582E-2</c:v>
                </c:pt>
                <c:pt idx="1154">
                  <c:v>3.5648126489169485E-2</c:v>
                </c:pt>
                <c:pt idx="1155">
                  <c:v>3.1332811480229594E-2</c:v>
                </c:pt>
                <c:pt idx="1156">
                  <c:v>5.0647644681033555E-2</c:v>
                </c:pt>
                <c:pt idx="1157">
                  <c:v>5.1202535829078855E-2</c:v>
                </c:pt>
                <c:pt idx="1158">
                  <c:v>4.8193567187325925E-2</c:v>
                </c:pt>
                <c:pt idx="1159">
                  <c:v>4.647164568479667E-2</c:v>
                </c:pt>
                <c:pt idx="1160">
                  <c:v>3.1412846335523881E-2</c:v>
                </c:pt>
                <c:pt idx="1161">
                  <c:v>4.0904452557548154E-2</c:v>
                </c:pt>
                <c:pt idx="1162">
                  <c:v>4.0398062844452909E-2</c:v>
                </c:pt>
                <c:pt idx="1163">
                  <c:v>3.6321632864366293E-2</c:v>
                </c:pt>
                <c:pt idx="1164">
                  <c:v>3.0976328300884148E-2</c:v>
                </c:pt>
                <c:pt idx="1165">
                  <c:v>3.3596682853543669E-2</c:v>
                </c:pt>
                <c:pt idx="1166">
                  <c:v>3.9655957291788724E-2</c:v>
                </c:pt>
                <c:pt idx="1167">
                  <c:v>4.064123481710169E-2</c:v>
                </c:pt>
                <c:pt idx="1168">
                  <c:v>4.8362171296901124E-2</c:v>
                </c:pt>
                <c:pt idx="1169">
                  <c:v>5.2870098166881263E-2</c:v>
                </c:pt>
                <c:pt idx="1170">
                  <c:v>4.6261730342036955E-2</c:v>
                </c:pt>
                <c:pt idx="1171">
                  <c:v>4.1522604663729368E-2</c:v>
                </c:pt>
                <c:pt idx="1172">
                  <c:v>4.6592274479545281E-2</c:v>
                </c:pt>
                <c:pt idx="1173">
                  <c:v>3.3919099810157505E-2</c:v>
                </c:pt>
                <c:pt idx="1174">
                  <c:v>4.3033421488015478E-2</c:v>
                </c:pt>
                <c:pt idx="1175">
                  <c:v>3.8405264262596717E-2</c:v>
                </c:pt>
                <c:pt idx="1176">
                  <c:v>2.6820526368151576E-2</c:v>
                </c:pt>
                <c:pt idx="1177">
                  <c:v>2.4305766083790203E-2</c:v>
                </c:pt>
                <c:pt idx="1178">
                  <c:v>2.8722944784240312E-2</c:v>
                </c:pt>
                <c:pt idx="1179">
                  <c:v>3.6630365344269222E-2</c:v>
                </c:pt>
                <c:pt idx="1180">
                  <c:v>3.1545215223749423E-2</c:v>
                </c:pt>
                <c:pt idx="1181">
                  <c:v>-1.0046678624195948E-3</c:v>
                </c:pt>
                <c:pt idx="1182">
                  <c:v>-5.9954274846418798E-3</c:v>
                </c:pt>
                <c:pt idx="1183">
                  <c:v>-3.9584525053147246E-2</c:v>
                </c:pt>
                <c:pt idx="1184">
                  <c:v>-6.9347043183540791E-2</c:v>
                </c:pt>
                <c:pt idx="1185">
                  <c:v>-7.540987184100878E-2</c:v>
                </c:pt>
                <c:pt idx="1186">
                  <c:v>-8.4524424630428641E-2</c:v>
                </c:pt>
                <c:pt idx="1187">
                  <c:v>-7.6336713714846738E-2</c:v>
                </c:pt>
                <c:pt idx="1188">
                  <c:v>-8.2074764733722105E-2</c:v>
                </c:pt>
                <c:pt idx="1189">
                  <c:v>-8.0417831735962508E-2</c:v>
                </c:pt>
                <c:pt idx="1190">
                  <c:v>-7.5026229239528064E-2</c:v>
                </c:pt>
                <c:pt idx="1191">
                  <c:v>-6.4154031713639981E-2</c:v>
                </c:pt>
                <c:pt idx="1192">
                  <c:v>-6.5130743556473192E-2</c:v>
                </c:pt>
                <c:pt idx="1193">
                  <c:v>-5.4445766900016679E-2</c:v>
                </c:pt>
                <c:pt idx="1194">
                  <c:v>-4.968062765936665E-2</c:v>
                </c:pt>
                <c:pt idx="1195">
                  <c:v>-6.3788828986051982E-2</c:v>
                </c:pt>
                <c:pt idx="1196">
                  <c:v>-5.1577355316920759E-2</c:v>
                </c:pt>
                <c:pt idx="1197">
                  <c:v>-6.0540739355110063E-2</c:v>
                </c:pt>
                <c:pt idx="1198">
                  <c:v>-5.9862314505485514E-2</c:v>
                </c:pt>
                <c:pt idx="1199">
                  <c:v>-6.1133895732671917E-2</c:v>
                </c:pt>
                <c:pt idx="1200">
                  <c:v>-6.6271214062936679E-2</c:v>
                </c:pt>
                <c:pt idx="1201">
                  <c:v>-6.5880692904540794E-2</c:v>
                </c:pt>
                <c:pt idx="1202">
                  <c:v>-3.9141186032516373E-2</c:v>
                </c:pt>
                <c:pt idx="1203">
                  <c:v>-6.6233696456354352E-2</c:v>
                </c:pt>
                <c:pt idx="1204">
                  <c:v>-5.7599466656755638E-2</c:v>
                </c:pt>
                <c:pt idx="1205">
                  <c:v>-3.9287808584592909E-2</c:v>
                </c:pt>
                <c:pt idx="1206">
                  <c:v>-2.8640947071497891E-2</c:v>
                </c:pt>
                <c:pt idx="1207">
                  <c:v>-3.6371101495209501E-3</c:v>
                </c:pt>
                <c:pt idx="1208">
                  <c:v>-4.495318650365121E-3</c:v>
                </c:pt>
                <c:pt idx="1209">
                  <c:v>1.9390418274463528E-2</c:v>
                </c:pt>
                <c:pt idx="1210">
                  <c:v>-2.8548032300008686E-3</c:v>
                </c:pt>
                <c:pt idx="1211">
                  <c:v>2.2423160895925776E-2</c:v>
                </c:pt>
                <c:pt idx="1212">
                  <c:v>1.0602932617281624E-2</c:v>
                </c:pt>
                <c:pt idx="1213">
                  <c:v>4.9194125526792476E-3</c:v>
                </c:pt>
                <c:pt idx="1214">
                  <c:v>2.0244303580359002E-3</c:v>
                </c:pt>
                <c:pt idx="1215">
                  <c:v>1.7888306257152209E-3</c:v>
                </c:pt>
                <c:pt idx="1216">
                  <c:v>-1.0051287994432556E-2</c:v>
                </c:pt>
                <c:pt idx="1217">
                  <c:v>-6.5050117378024908E-2</c:v>
                </c:pt>
                <c:pt idx="1218">
                  <c:v>-4.7132665668948803E-2</c:v>
                </c:pt>
                <c:pt idx="1219">
                  <c:v>-5.8824609675864892E-2</c:v>
                </c:pt>
                <c:pt idx="1220">
                  <c:v>-4.2486412962482234E-2</c:v>
                </c:pt>
                <c:pt idx="1221">
                  <c:v>-4.3667079454641211E-2</c:v>
                </c:pt>
                <c:pt idx="1222">
                  <c:v>-2.745791290623778E-2</c:v>
                </c:pt>
                <c:pt idx="1223">
                  <c:v>-8.658539727232295E-3</c:v>
                </c:pt>
                <c:pt idx="1224">
                  <c:v>-7.9738736212764394E-3</c:v>
                </c:pt>
                <c:pt idx="1225">
                  <c:v>-1.569033588181945E-2</c:v>
                </c:pt>
                <c:pt idx="1226">
                  <c:v>2.2012240081323853E-3</c:v>
                </c:pt>
                <c:pt idx="1227">
                  <c:v>4.2838453762357176E-3</c:v>
                </c:pt>
                <c:pt idx="1228">
                  <c:v>7.3604390144783594E-3</c:v>
                </c:pt>
                <c:pt idx="1229">
                  <c:v>-4.6192380010783296E-3</c:v>
                </c:pt>
                <c:pt idx="1230">
                  <c:v>-2.8010385106487234E-3</c:v>
                </c:pt>
                <c:pt idx="1231">
                  <c:v>2.5909424744774867E-2</c:v>
                </c:pt>
                <c:pt idx="1232">
                  <c:v>2.5242661489000895E-2</c:v>
                </c:pt>
                <c:pt idx="1233">
                  <c:v>2.036377897135111E-2</c:v>
                </c:pt>
                <c:pt idx="1234">
                  <c:v>2.749989468134828E-2</c:v>
                </c:pt>
                <c:pt idx="1235">
                  <c:v>-5.1331246512393847E-3</c:v>
                </c:pt>
                <c:pt idx="1236">
                  <c:v>-1.8755134371572169E-2</c:v>
                </c:pt>
                <c:pt idx="1237">
                  <c:v>-2.1557211316753921E-3</c:v>
                </c:pt>
                <c:pt idx="1238">
                  <c:v>1.9362448307411739E-2</c:v>
                </c:pt>
                <c:pt idx="1239">
                  <c:v>-4.9043882374419923E-3</c:v>
                </c:pt>
                <c:pt idx="1240">
                  <c:v>-2.2055685662303759E-2</c:v>
                </c:pt>
                <c:pt idx="1241">
                  <c:v>-3.3028830487394245E-2</c:v>
                </c:pt>
                <c:pt idx="1242">
                  <c:v>-2.649760674000845E-2</c:v>
                </c:pt>
                <c:pt idx="1243">
                  <c:v>-2.8739959279718619E-2</c:v>
                </c:pt>
                <c:pt idx="1244">
                  <c:v>-4.6411279506402892E-2</c:v>
                </c:pt>
                <c:pt idx="1245">
                  <c:v>-4.879042479259077E-2</c:v>
                </c:pt>
                <c:pt idx="1246">
                  <c:v>-4.6891285578139374E-2</c:v>
                </c:pt>
                <c:pt idx="1247">
                  <c:v>2.8013158801662996E-2</c:v>
                </c:pt>
                <c:pt idx="1248">
                  <c:v>4.9426513122041271E-2</c:v>
                </c:pt>
                <c:pt idx="1249">
                  <c:v>2.7291558198790256E-2</c:v>
                </c:pt>
                <c:pt idx="1250">
                  <c:v>1.8380411708710298E-2</c:v>
                </c:pt>
                <c:pt idx="1251">
                  <c:v>1.0208238511868473E-2</c:v>
                </c:pt>
                <c:pt idx="1252">
                  <c:v>2.2638599677463844E-2</c:v>
                </c:pt>
                <c:pt idx="1253">
                  <c:v>-7.5543328299456647E-3</c:v>
                </c:pt>
                <c:pt idx="1254">
                  <c:v>-1.0285049461693063E-2</c:v>
                </c:pt>
                <c:pt idx="1255">
                  <c:v>-3.9018370424974691E-2</c:v>
                </c:pt>
                <c:pt idx="1256">
                  <c:v>-4.7369508554654161E-2</c:v>
                </c:pt>
                <c:pt idx="1257">
                  <c:v>-6.6934631615010787E-2</c:v>
                </c:pt>
                <c:pt idx="1258">
                  <c:v>-5.6001520742592348E-2</c:v>
                </c:pt>
                <c:pt idx="1259">
                  <c:v>-4.3771719218675287E-2</c:v>
                </c:pt>
                <c:pt idx="1260">
                  <c:v>-4.0540391134999965E-2</c:v>
                </c:pt>
                <c:pt idx="1261">
                  <c:v>-4.1440489555572668E-2</c:v>
                </c:pt>
                <c:pt idx="1262">
                  <c:v>-5.5416065739381182E-2</c:v>
                </c:pt>
                <c:pt idx="1263">
                  <c:v>-7.5033577219619119E-2</c:v>
                </c:pt>
                <c:pt idx="1264">
                  <c:v>-9.1890694267325657E-2</c:v>
                </c:pt>
                <c:pt idx="1265">
                  <c:v>-6.9013189464245173E-2</c:v>
                </c:pt>
                <c:pt idx="1266">
                  <c:v>-6.3935645532145813E-2</c:v>
                </c:pt>
                <c:pt idx="1267">
                  <c:v>-6.9361054970837444E-2</c:v>
                </c:pt>
                <c:pt idx="1268">
                  <c:v>-7.8802719541199551E-2</c:v>
                </c:pt>
                <c:pt idx="1269">
                  <c:v>-9.0209383061557347E-2</c:v>
                </c:pt>
                <c:pt idx="1270">
                  <c:v>-9.7516169288430987E-2</c:v>
                </c:pt>
                <c:pt idx="1271">
                  <c:v>-0.1070418561503157</c:v>
                </c:pt>
                <c:pt idx="1272">
                  <c:v>-0.10092887399898487</c:v>
                </c:pt>
                <c:pt idx="1273">
                  <c:v>-0.11159523039023256</c:v>
                </c:pt>
                <c:pt idx="1274">
                  <c:v>-0.1150464849745827</c:v>
                </c:pt>
                <c:pt idx="1275">
                  <c:v>-0.10968717477106971</c:v>
                </c:pt>
                <c:pt idx="1276">
                  <c:v>-0.11303508409397089</c:v>
                </c:pt>
                <c:pt idx="1277">
                  <c:v>-9.462140290134613E-2</c:v>
                </c:pt>
                <c:pt idx="1278">
                  <c:v>-0.10054417074966437</c:v>
                </c:pt>
                <c:pt idx="1279">
                  <c:v>-8.6956734363941024E-2</c:v>
                </c:pt>
                <c:pt idx="1280">
                  <c:v>-0.10126940131075912</c:v>
                </c:pt>
                <c:pt idx="1281">
                  <c:v>-9.5690949313286922E-2</c:v>
                </c:pt>
                <c:pt idx="1282">
                  <c:v>-9.5306686462858892E-2</c:v>
                </c:pt>
                <c:pt idx="1283">
                  <c:v>-0.11639032724463227</c:v>
                </c:pt>
                <c:pt idx="1284">
                  <c:v>-9.3282774876348284E-2</c:v>
                </c:pt>
                <c:pt idx="1285">
                  <c:v>-9.926134143920784E-2</c:v>
                </c:pt>
                <c:pt idx="1286">
                  <c:v>-9.5201457549128676E-2</c:v>
                </c:pt>
                <c:pt idx="1287">
                  <c:v>-8.8408337255239999E-2</c:v>
                </c:pt>
                <c:pt idx="1288">
                  <c:v>-7.0056930945797902E-2</c:v>
                </c:pt>
                <c:pt idx="1289">
                  <c:v>-4.3727302753330477E-2</c:v>
                </c:pt>
                <c:pt idx="1290">
                  <c:v>-4.8078435442446832E-2</c:v>
                </c:pt>
                <c:pt idx="1291">
                  <c:v>-4.3301103401830687E-2</c:v>
                </c:pt>
                <c:pt idx="1292">
                  <c:v>-5.79205016041211E-2</c:v>
                </c:pt>
                <c:pt idx="1293">
                  <c:v>-5.8132829277491638E-2</c:v>
                </c:pt>
                <c:pt idx="1294">
                  <c:v>-5.8392267986539181E-2</c:v>
                </c:pt>
                <c:pt idx="1295">
                  <c:v>-2.4594077998687069E-2</c:v>
                </c:pt>
                <c:pt idx="1296">
                  <c:v>-3.6552472756754995E-2</c:v>
                </c:pt>
                <c:pt idx="1297">
                  <c:v>-2.3823933520793261E-2</c:v>
                </c:pt>
                <c:pt idx="1298">
                  <c:v>-2.2988117604128888E-2</c:v>
                </c:pt>
                <c:pt idx="1299">
                  <c:v>8.9964491360134957E-3</c:v>
                </c:pt>
                <c:pt idx="1300">
                  <c:v>2.5789500833415246E-3</c:v>
                </c:pt>
                <c:pt idx="1301">
                  <c:v>2.1259676052807208E-2</c:v>
                </c:pt>
                <c:pt idx="1302">
                  <c:v>1.8200007753655711E-2</c:v>
                </c:pt>
                <c:pt idx="1303">
                  <c:v>1.8445351996042803E-2</c:v>
                </c:pt>
                <c:pt idx="1304">
                  <c:v>2.0411963360666974E-2</c:v>
                </c:pt>
                <c:pt idx="1305">
                  <c:v>3.3817145348288946E-2</c:v>
                </c:pt>
                <c:pt idx="1306">
                  <c:v>4.0447160451575925E-2</c:v>
                </c:pt>
                <c:pt idx="1307">
                  <c:v>5.3288519133486645E-2</c:v>
                </c:pt>
                <c:pt idx="1308">
                  <c:v>4.9712881864115488E-2</c:v>
                </c:pt>
                <c:pt idx="1309">
                  <c:v>3.2193534681042024E-2</c:v>
                </c:pt>
                <c:pt idx="1310">
                  <c:v>5.3355310680505141E-2</c:v>
                </c:pt>
                <c:pt idx="1311">
                  <c:v>1.050183959929285E-2</c:v>
                </c:pt>
                <c:pt idx="1312">
                  <c:v>5.3284625516933914E-3</c:v>
                </c:pt>
                <c:pt idx="1313">
                  <c:v>1.309635499242745E-2</c:v>
                </c:pt>
                <c:pt idx="1314">
                  <c:v>1.5314110953315918E-2</c:v>
                </c:pt>
                <c:pt idx="1315">
                  <c:v>1.464044155008537E-2</c:v>
                </c:pt>
                <c:pt idx="1316">
                  <c:v>1.3166815910118146E-2</c:v>
                </c:pt>
                <c:pt idx="1317">
                  <c:v>2.0153514267327921E-2</c:v>
                </c:pt>
                <c:pt idx="1318">
                  <c:v>2.2325534396204105E-2</c:v>
                </c:pt>
                <c:pt idx="1319">
                  <c:v>2.7166408112924145E-2</c:v>
                </c:pt>
                <c:pt idx="1320">
                  <c:v>-2.6061072693366327E-3</c:v>
                </c:pt>
                <c:pt idx="1321">
                  <c:v>-1.4349306555226704E-2</c:v>
                </c:pt>
                <c:pt idx="1322">
                  <c:v>-2.3427862973129265E-2</c:v>
                </c:pt>
                <c:pt idx="1323">
                  <c:v>-2.1059817860217933E-2</c:v>
                </c:pt>
                <c:pt idx="1324">
                  <c:v>-1.3048385227666159E-2</c:v>
                </c:pt>
                <c:pt idx="1325">
                  <c:v>-3.6906383566037704E-3</c:v>
                </c:pt>
                <c:pt idx="1326">
                  <c:v>-2.0677174342251803E-2</c:v>
                </c:pt>
                <c:pt idx="1327">
                  <c:v>-1.0486686818515167E-2</c:v>
                </c:pt>
                <c:pt idx="1328">
                  <c:v>-2.9296085956502793E-3</c:v>
                </c:pt>
                <c:pt idx="1329">
                  <c:v>-2.8270966452073054E-3</c:v>
                </c:pt>
                <c:pt idx="1330">
                  <c:v>-1.0082014405270456E-3</c:v>
                </c:pt>
                <c:pt idx="1331">
                  <c:v>-3.986745989610796E-3</c:v>
                </c:pt>
                <c:pt idx="1332">
                  <c:v>-6.0971476970586025E-3</c:v>
                </c:pt>
                <c:pt idx="1333">
                  <c:v>-8.6034840831317183E-3</c:v>
                </c:pt>
                <c:pt idx="1334">
                  <c:v>-3.379018591465055E-3</c:v>
                </c:pt>
                <c:pt idx="1335">
                  <c:v>-1.0817132622209513E-2</c:v>
                </c:pt>
                <c:pt idx="1336">
                  <c:v>-9.8465551126469819E-3</c:v>
                </c:pt>
                <c:pt idx="1337">
                  <c:v>-5.5342625059928707E-3</c:v>
                </c:pt>
                <c:pt idx="1338">
                  <c:v>-2.3206369910791835E-2</c:v>
                </c:pt>
                <c:pt idx="1339">
                  <c:v>-2.5052720100902093E-2</c:v>
                </c:pt>
                <c:pt idx="1340">
                  <c:v>-1.7420398286128957E-2</c:v>
                </c:pt>
                <c:pt idx="1341">
                  <c:v>-9.3914753283392827E-3</c:v>
                </c:pt>
                <c:pt idx="1342">
                  <c:v>7.6831903249789946E-3</c:v>
                </c:pt>
                <c:pt idx="1343">
                  <c:v>8.9702822677040217E-3</c:v>
                </c:pt>
                <c:pt idx="1344">
                  <c:v>8.7092955880585521E-3</c:v>
                </c:pt>
                <c:pt idx="1345">
                  <c:v>7.5229556310940637E-3</c:v>
                </c:pt>
                <c:pt idx="1346">
                  <c:v>1.2362526066636903E-2</c:v>
                </c:pt>
                <c:pt idx="1347">
                  <c:v>2.8658547479825103E-3</c:v>
                </c:pt>
                <c:pt idx="1348">
                  <c:v>1.1693051058450976E-2</c:v>
                </c:pt>
                <c:pt idx="1349">
                  <c:v>1.4494176011163873E-2</c:v>
                </c:pt>
                <c:pt idx="1350">
                  <c:v>3.0573393170529428E-2</c:v>
                </c:pt>
                <c:pt idx="1351">
                  <c:v>2.7967908651657325E-2</c:v>
                </c:pt>
                <c:pt idx="1352">
                  <c:v>4.8938425725879142E-2</c:v>
                </c:pt>
                <c:pt idx="1353">
                  <c:v>5.4637164746674571E-2</c:v>
                </c:pt>
                <c:pt idx="1354">
                  <c:v>4.8581240323256836E-2</c:v>
                </c:pt>
                <c:pt idx="1355">
                  <c:v>5.8388476051987936E-2</c:v>
                </c:pt>
                <c:pt idx="1356">
                  <c:v>7.5074684690752846E-2</c:v>
                </c:pt>
                <c:pt idx="1357">
                  <c:v>6.3431604724772939E-2</c:v>
                </c:pt>
                <c:pt idx="1358">
                  <c:v>5.2418989566875851E-2</c:v>
                </c:pt>
                <c:pt idx="1359">
                  <c:v>4.440925553714159E-2</c:v>
                </c:pt>
                <c:pt idx="1360">
                  <c:v>2.7540308925741996E-2</c:v>
                </c:pt>
                <c:pt idx="1361">
                  <c:v>3.0838951629803546E-2</c:v>
                </c:pt>
                <c:pt idx="1362">
                  <c:v>5.685811513367689E-2</c:v>
                </c:pt>
                <c:pt idx="1363">
                  <c:v>7.5839498030633834E-2</c:v>
                </c:pt>
                <c:pt idx="1364">
                  <c:v>7.8160214448196541E-2</c:v>
                </c:pt>
                <c:pt idx="1365">
                  <c:v>6.8188070407597223E-2</c:v>
                </c:pt>
                <c:pt idx="1366">
                  <c:v>7.5972348674705259E-2</c:v>
                </c:pt>
                <c:pt idx="1367">
                  <c:v>7.4318478490720707E-2</c:v>
                </c:pt>
                <c:pt idx="1368">
                  <c:v>6.0493488689829178E-2</c:v>
                </c:pt>
                <c:pt idx="1369">
                  <c:v>6.2976248812615765E-2</c:v>
                </c:pt>
                <c:pt idx="1370">
                  <c:v>6.6381151011514206E-2</c:v>
                </c:pt>
                <c:pt idx="1371">
                  <c:v>4.4801270856506648E-2</c:v>
                </c:pt>
                <c:pt idx="1372">
                  <c:v>4.9510107562367622E-2</c:v>
                </c:pt>
                <c:pt idx="1373">
                  <c:v>5.6305743331479974E-2</c:v>
                </c:pt>
                <c:pt idx="1374">
                  <c:v>6.6124547459093463E-2</c:v>
                </c:pt>
                <c:pt idx="1375">
                  <c:v>5.6384390938472251E-2</c:v>
                </c:pt>
                <c:pt idx="1376">
                  <c:v>5.2709766111924239E-2</c:v>
                </c:pt>
                <c:pt idx="1377">
                  <c:v>5.108904430039729E-2</c:v>
                </c:pt>
                <c:pt idx="1378">
                  <c:v>5.0394468864283226E-2</c:v>
                </c:pt>
                <c:pt idx="1379">
                  <c:v>5.0482482924685712E-2</c:v>
                </c:pt>
                <c:pt idx="1380">
                  <c:v>5.5214171213600949E-2</c:v>
                </c:pt>
                <c:pt idx="1381">
                  <c:v>5.1270203182536278E-2</c:v>
                </c:pt>
                <c:pt idx="1382">
                  <c:v>5.5297690023920154E-2</c:v>
                </c:pt>
                <c:pt idx="1383">
                  <c:v>5.9819857161992118E-2</c:v>
                </c:pt>
                <c:pt idx="1384">
                  <c:v>6.2784666880087769E-2</c:v>
                </c:pt>
                <c:pt idx="1385">
                  <c:v>5.3987045980251835E-2</c:v>
                </c:pt>
                <c:pt idx="1386">
                  <c:v>5.8815021494778463E-2</c:v>
                </c:pt>
                <c:pt idx="1387">
                  <c:v>5.7564697013166466E-2</c:v>
                </c:pt>
                <c:pt idx="1388">
                  <c:v>4.9678531346115662E-2</c:v>
                </c:pt>
                <c:pt idx="1389">
                  <c:v>5.7731031083390505E-2</c:v>
                </c:pt>
                <c:pt idx="1390">
                  <c:v>4.6761921176136312E-2</c:v>
                </c:pt>
                <c:pt idx="1391">
                  <c:v>4.3304970425120715E-2</c:v>
                </c:pt>
                <c:pt idx="1392">
                  <c:v>3.8655071019778831E-2</c:v>
                </c:pt>
                <c:pt idx="1393">
                  <c:v>3.4335101399404877E-2</c:v>
                </c:pt>
                <c:pt idx="1394">
                  <c:v>2.5868053748405728E-2</c:v>
                </c:pt>
                <c:pt idx="1395">
                  <c:v>2.1009375984474943E-2</c:v>
                </c:pt>
                <c:pt idx="1396">
                  <c:v>1.5169046828463095E-2</c:v>
                </c:pt>
                <c:pt idx="1397">
                  <c:v>4.76045051762366E-2</c:v>
                </c:pt>
                <c:pt idx="1398">
                  <c:v>6.080225698610775E-2</c:v>
                </c:pt>
                <c:pt idx="1399">
                  <c:v>6.9517117268533823E-2</c:v>
                </c:pt>
                <c:pt idx="1400">
                  <c:v>6.7680433453379152E-2</c:v>
                </c:pt>
                <c:pt idx="1401">
                  <c:v>9.1097742343556831E-2</c:v>
                </c:pt>
                <c:pt idx="1402">
                  <c:v>6.7264807073778243E-2</c:v>
                </c:pt>
                <c:pt idx="1403">
                  <c:v>5.6435558412642806E-2</c:v>
                </c:pt>
                <c:pt idx="1404">
                  <c:v>7.3179650595994516E-2</c:v>
                </c:pt>
                <c:pt idx="1405">
                  <c:v>8.5519742292584411E-2</c:v>
                </c:pt>
                <c:pt idx="1406">
                  <c:v>6.4794415468425015E-2</c:v>
                </c:pt>
                <c:pt idx="1407">
                  <c:v>6.6808293849266676E-2</c:v>
                </c:pt>
                <c:pt idx="1408">
                  <c:v>8.4903537162094977E-2</c:v>
                </c:pt>
                <c:pt idx="1409">
                  <c:v>8.6344494224851687E-2</c:v>
                </c:pt>
                <c:pt idx="1410">
                  <c:v>7.7238493217157256E-2</c:v>
                </c:pt>
                <c:pt idx="1411">
                  <c:v>7.6440357998469821E-2</c:v>
                </c:pt>
                <c:pt idx="1412">
                  <c:v>8.847586269445884E-2</c:v>
                </c:pt>
                <c:pt idx="1413">
                  <c:v>0.11583047173285799</c:v>
                </c:pt>
                <c:pt idx="1414">
                  <c:v>0.11478416499024746</c:v>
                </c:pt>
                <c:pt idx="1415">
                  <c:v>0.11229557558016445</c:v>
                </c:pt>
                <c:pt idx="1416">
                  <c:v>0.10652530641675106</c:v>
                </c:pt>
                <c:pt idx="1417">
                  <c:v>0.10950252395773141</c:v>
                </c:pt>
                <c:pt idx="1418">
                  <c:v>0.11430325281706999</c:v>
                </c:pt>
                <c:pt idx="1419">
                  <c:v>0.11918470274629911</c:v>
                </c:pt>
                <c:pt idx="1420">
                  <c:v>0.12496485541815616</c:v>
                </c:pt>
                <c:pt idx="1421">
                  <c:v>0.14496749875076986</c:v>
                </c:pt>
                <c:pt idx="1422">
                  <c:v>0.12526850171004078</c:v>
                </c:pt>
                <c:pt idx="1423">
                  <c:v>0.1258505660398157</c:v>
                </c:pt>
                <c:pt idx="1424">
                  <c:v>0.12336387096612889</c:v>
                </c:pt>
                <c:pt idx="1425">
                  <c:v>0.13489310452175474</c:v>
                </c:pt>
                <c:pt idx="1426">
                  <c:v>0.14157198126238058</c:v>
                </c:pt>
                <c:pt idx="1427">
                  <c:v>0.12724089612404033</c:v>
                </c:pt>
                <c:pt idx="1428">
                  <c:v>9.5257738706959749E-2</c:v>
                </c:pt>
                <c:pt idx="1429">
                  <c:v>0.12232187550994578</c:v>
                </c:pt>
                <c:pt idx="1430">
                  <c:v>0.13493129496028011</c:v>
                </c:pt>
                <c:pt idx="1431">
                  <c:v>0.1418926696006757</c:v>
                </c:pt>
                <c:pt idx="1432">
                  <c:v>0.12856155165960192</c:v>
                </c:pt>
                <c:pt idx="1433">
                  <c:v>9.0490254641113488E-2</c:v>
                </c:pt>
                <c:pt idx="1434">
                  <c:v>0.10500251459967735</c:v>
                </c:pt>
                <c:pt idx="1435">
                  <c:v>0.108960383695206</c:v>
                </c:pt>
                <c:pt idx="1436">
                  <c:v>7.1442067441987334E-2</c:v>
                </c:pt>
                <c:pt idx="1437">
                  <c:v>6.6966511326710609E-2</c:v>
                </c:pt>
                <c:pt idx="1438">
                  <c:v>6.0126465004333163E-2</c:v>
                </c:pt>
                <c:pt idx="1439">
                  <c:v>6.1194576189978811E-2</c:v>
                </c:pt>
                <c:pt idx="1440">
                  <c:v>5.02270307235122E-2</c:v>
                </c:pt>
                <c:pt idx="1441">
                  <c:v>5.2142117169117874E-2</c:v>
                </c:pt>
                <c:pt idx="1442">
                  <c:v>5.7114911950818303E-2</c:v>
                </c:pt>
                <c:pt idx="1443">
                  <c:v>6.1829459667108289E-2</c:v>
                </c:pt>
                <c:pt idx="1444">
                  <c:v>5.2310230613694664E-2</c:v>
                </c:pt>
                <c:pt idx="1445">
                  <c:v>5.8535049835090724E-2</c:v>
                </c:pt>
                <c:pt idx="1446">
                  <c:v>5.9594694492155043E-2</c:v>
                </c:pt>
                <c:pt idx="1447">
                  <c:v>5.4580400716529809E-2</c:v>
                </c:pt>
                <c:pt idx="1448">
                  <c:v>5.5958108304067444E-2</c:v>
                </c:pt>
                <c:pt idx="1449">
                  <c:v>5.5629177132382246E-2</c:v>
                </c:pt>
                <c:pt idx="1450">
                  <c:v>5.11803891257534E-2</c:v>
                </c:pt>
                <c:pt idx="1451">
                  <c:v>4.8452617960499822E-2</c:v>
                </c:pt>
                <c:pt idx="1452">
                  <c:v>5.2545713294527729E-2</c:v>
                </c:pt>
                <c:pt idx="1453">
                  <c:v>5.395669831775507E-2</c:v>
                </c:pt>
                <c:pt idx="1454">
                  <c:v>5.163534986714069E-2</c:v>
                </c:pt>
                <c:pt idx="1455">
                  <c:v>4.2784258522539531E-2</c:v>
                </c:pt>
                <c:pt idx="1456">
                  <c:v>4.6024715754563239E-2</c:v>
                </c:pt>
                <c:pt idx="1457">
                  <c:v>4.6591115157706753E-2</c:v>
                </c:pt>
                <c:pt idx="1458">
                  <c:v>4.8408848463510346E-2</c:v>
                </c:pt>
                <c:pt idx="1459">
                  <c:v>5.9684664156373302E-2</c:v>
                </c:pt>
                <c:pt idx="1460">
                  <c:v>4.9244096151515038E-2</c:v>
                </c:pt>
                <c:pt idx="1461">
                  <c:v>5.374559578409599E-2</c:v>
                </c:pt>
                <c:pt idx="1462">
                  <c:v>4.9605561989544356E-2</c:v>
                </c:pt>
                <c:pt idx="1463">
                  <c:v>5.2485889828526311E-2</c:v>
                </c:pt>
                <c:pt idx="1464">
                  <c:v>4.7142280891281807E-2</c:v>
                </c:pt>
                <c:pt idx="1465">
                  <c:v>5.6239217432564104E-2</c:v>
                </c:pt>
                <c:pt idx="1466">
                  <c:v>6.1482791737011766E-2</c:v>
                </c:pt>
                <c:pt idx="1467">
                  <c:v>6.0642054071798235E-2</c:v>
                </c:pt>
                <c:pt idx="1468">
                  <c:v>5.7347843572956414E-2</c:v>
                </c:pt>
                <c:pt idx="1469">
                  <c:v>3.3493005522687191E-2</c:v>
                </c:pt>
                <c:pt idx="1470">
                  <c:v>4.2599010913798807E-2</c:v>
                </c:pt>
                <c:pt idx="1471">
                  <c:v>5.5628495639393094E-2</c:v>
                </c:pt>
                <c:pt idx="1472">
                  <c:v>7.4988844910608421E-2</c:v>
                </c:pt>
                <c:pt idx="1473">
                  <c:v>5.4535999841738736E-2</c:v>
                </c:pt>
                <c:pt idx="1474">
                  <c:v>7.2757676374246572E-2</c:v>
                </c:pt>
                <c:pt idx="1475">
                  <c:v>7.2818451295606046E-2</c:v>
                </c:pt>
                <c:pt idx="1476">
                  <c:v>6.944316311530141E-2</c:v>
                </c:pt>
                <c:pt idx="1477">
                  <c:v>5.1211029653657647E-2</c:v>
                </c:pt>
                <c:pt idx="1478">
                  <c:v>5.4126061517426827E-2</c:v>
                </c:pt>
                <c:pt idx="1479">
                  <c:v>6.5521087751573504E-2</c:v>
                </c:pt>
                <c:pt idx="1480">
                  <c:v>6.6463255512674735E-2</c:v>
                </c:pt>
                <c:pt idx="1481">
                  <c:v>8.774771632594458E-2</c:v>
                </c:pt>
                <c:pt idx="1482">
                  <c:v>0.10272432963734257</c:v>
                </c:pt>
                <c:pt idx="1483">
                  <c:v>9.9321730402983199E-2</c:v>
                </c:pt>
                <c:pt idx="1484">
                  <c:v>9.8011271903619246E-2</c:v>
                </c:pt>
                <c:pt idx="1485">
                  <c:v>9.5286009658318349E-2</c:v>
                </c:pt>
                <c:pt idx="1486">
                  <c:v>8.7578857883292116E-2</c:v>
                </c:pt>
                <c:pt idx="1487">
                  <c:v>5.8926772186645771E-2</c:v>
                </c:pt>
                <c:pt idx="1488">
                  <c:v>5.3943945247663105E-2</c:v>
                </c:pt>
                <c:pt idx="1489">
                  <c:v>5.1055981769241754E-2</c:v>
                </c:pt>
                <c:pt idx="1490">
                  <c:v>7.0347586947316021E-2</c:v>
                </c:pt>
                <c:pt idx="1491">
                  <c:v>3.6277860251049621E-2</c:v>
                </c:pt>
                <c:pt idx="1492">
                  <c:v>3.7866218412589969E-2</c:v>
                </c:pt>
                <c:pt idx="1493">
                  <c:v>2.8338341509342779E-2</c:v>
                </c:pt>
                <c:pt idx="1494">
                  <c:v>2.3844848749333458E-2</c:v>
                </c:pt>
                <c:pt idx="1495">
                  <c:v>3.8104234717412311E-2</c:v>
                </c:pt>
                <c:pt idx="1496">
                  <c:v>3.0373076206171579E-2</c:v>
                </c:pt>
                <c:pt idx="1497">
                  <c:v>3.6265710209344881E-2</c:v>
                </c:pt>
                <c:pt idx="1498">
                  <c:v>2.9600765320496603E-2</c:v>
                </c:pt>
                <c:pt idx="1499">
                  <c:v>7.4205393524101826E-2</c:v>
                </c:pt>
                <c:pt idx="1500">
                  <c:v>7.915322947375536E-2</c:v>
                </c:pt>
                <c:pt idx="1501">
                  <c:v>8.7613012622691944E-2</c:v>
                </c:pt>
                <c:pt idx="1502">
                  <c:v>7.5275253919384166E-2</c:v>
                </c:pt>
                <c:pt idx="1503">
                  <c:v>7.19008790199962E-2</c:v>
                </c:pt>
                <c:pt idx="1504">
                  <c:v>6.9579594536573808E-2</c:v>
                </c:pt>
                <c:pt idx="1505">
                  <c:v>4.6451447191203421E-2</c:v>
                </c:pt>
                <c:pt idx="1506">
                  <c:v>4.9920130840621191E-2</c:v>
                </c:pt>
                <c:pt idx="1507">
                  <c:v>3.3149380313659105E-2</c:v>
                </c:pt>
                <c:pt idx="1508">
                  <c:v>2.0602749884601312E-2</c:v>
                </c:pt>
                <c:pt idx="1509">
                  <c:v>-7.3242944192974946E-3</c:v>
                </c:pt>
                <c:pt idx="1510">
                  <c:v>-1.3174768341003062E-2</c:v>
                </c:pt>
                <c:pt idx="1511">
                  <c:v>-8.4591851787036987E-3</c:v>
                </c:pt>
                <c:pt idx="1512">
                  <c:v>-3.2757038771471514E-3</c:v>
                </c:pt>
                <c:pt idx="1513">
                  <c:v>-2.5272202280048894E-3</c:v>
                </c:pt>
                <c:pt idx="1514">
                  <c:v>9.8348993466053081E-3</c:v>
                </c:pt>
                <c:pt idx="1515">
                  <c:v>5.5542553459853039E-3</c:v>
                </c:pt>
                <c:pt idx="1516">
                  <c:v>-1.0502953822724592E-2</c:v>
                </c:pt>
                <c:pt idx="1517">
                  <c:v>5.8162822711205209E-4</c:v>
                </c:pt>
                <c:pt idx="1518">
                  <c:v>-2.6063038471519917E-3</c:v>
                </c:pt>
                <c:pt idx="1519">
                  <c:v>2.3824747799050527E-5</c:v>
                </c:pt>
                <c:pt idx="1520">
                  <c:v>-8.6764860787793552E-3</c:v>
                </c:pt>
                <c:pt idx="1521">
                  <c:v>-1.0642749289701214E-2</c:v>
                </c:pt>
                <c:pt idx="1522">
                  <c:v>-2.7692443604488748E-2</c:v>
                </c:pt>
                <c:pt idx="1523">
                  <c:v>-3.2479075200145591E-2</c:v>
                </c:pt>
                <c:pt idx="1524">
                  <c:v>-3.5938641802846671E-2</c:v>
                </c:pt>
                <c:pt idx="1525">
                  <c:v>-4.2949640827740776E-2</c:v>
                </c:pt>
                <c:pt idx="1526">
                  <c:v>-5.2520088953926791E-2</c:v>
                </c:pt>
                <c:pt idx="1527">
                  <c:v>-4.7738076922698713E-2</c:v>
                </c:pt>
                <c:pt idx="1528">
                  <c:v>-4.409138934977852E-2</c:v>
                </c:pt>
                <c:pt idx="1529">
                  <c:v>-5.1032078025717631E-2</c:v>
                </c:pt>
                <c:pt idx="1530">
                  <c:v>-5.405797296925785E-2</c:v>
                </c:pt>
                <c:pt idx="1531">
                  <c:v>-4.7373936841844433E-2</c:v>
                </c:pt>
                <c:pt idx="1532">
                  <c:v>-3.3958868108128648E-2</c:v>
                </c:pt>
                <c:pt idx="1533">
                  <c:v>-3.2624147650766933E-2</c:v>
                </c:pt>
                <c:pt idx="1534">
                  <c:v>-2.521145350031917E-2</c:v>
                </c:pt>
                <c:pt idx="1535">
                  <c:v>-2.2531287216895901E-2</c:v>
                </c:pt>
                <c:pt idx="1536">
                  <c:v>-2.8364705180758509E-2</c:v>
                </c:pt>
                <c:pt idx="1537">
                  <c:v>-2.4849672923428656E-2</c:v>
                </c:pt>
                <c:pt idx="1538">
                  <c:v>-2.0299666948593753E-2</c:v>
                </c:pt>
                <c:pt idx="1539">
                  <c:v>-2.3926237747690315E-2</c:v>
                </c:pt>
                <c:pt idx="1540">
                  <c:v>-2.2291275605559768E-2</c:v>
                </c:pt>
                <c:pt idx="1541">
                  <c:v>-2.6366853803177381E-2</c:v>
                </c:pt>
                <c:pt idx="1542">
                  <c:v>-3.4044191368765464E-2</c:v>
                </c:pt>
                <c:pt idx="1543">
                  <c:v>-2.330486148284594E-2</c:v>
                </c:pt>
                <c:pt idx="1544">
                  <c:v>-1.6750386137362128E-2</c:v>
                </c:pt>
                <c:pt idx="1545">
                  <c:v>-1.6837195885824219E-2</c:v>
                </c:pt>
                <c:pt idx="1546">
                  <c:v>-2.0382643876829754E-2</c:v>
                </c:pt>
                <c:pt idx="1547">
                  <c:v>-4.8514461414446153E-3</c:v>
                </c:pt>
                <c:pt idx="1548">
                  <c:v>2.1365704130449359E-4</c:v>
                </c:pt>
                <c:pt idx="1549">
                  <c:v>-1.9811620122184959E-2</c:v>
                </c:pt>
                <c:pt idx="1550">
                  <c:v>-1.0862683439316623E-2</c:v>
                </c:pt>
                <c:pt idx="1551">
                  <c:v>-6.3446788348020533E-3</c:v>
                </c:pt>
                <c:pt idx="1552">
                  <c:v>-7.9678322593936812E-3</c:v>
                </c:pt>
                <c:pt idx="1553">
                  <c:v>-1.7226467620648833E-2</c:v>
                </c:pt>
                <c:pt idx="1554">
                  <c:v>-2.5026380836661755E-2</c:v>
                </c:pt>
                <c:pt idx="1555">
                  <c:v>-2.9222577904931768E-2</c:v>
                </c:pt>
                <c:pt idx="1556">
                  <c:v>-2.7385193773727501E-2</c:v>
                </c:pt>
                <c:pt idx="1557">
                  <c:v>-2.3928620599158457E-2</c:v>
                </c:pt>
                <c:pt idx="1558">
                  <c:v>-2.3844838215647979E-2</c:v>
                </c:pt>
                <c:pt idx="1559">
                  <c:v>-2.6972785563299073E-2</c:v>
                </c:pt>
                <c:pt idx="1560">
                  <c:v>-3.8695859180315928E-2</c:v>
                </c:pt>
                <c:pt idx="1561">
                  <c:v>-3.0731790260311698E-2</c:v>
                </c:pt>
                <c:pt idx="1562">
                  <c:v>-3.2749508575115271E-2</c:v>
                </c:pt>
                <c:pt idx="1563">
                  <c:v>-3.0781233213446946E-2</c:v>
                </c:pt>
                <c:pt idx="1564">
                  <c:v>-7.6106193664735144E-2</c:v>
                </c:pt>
                <c:pt idx="1565">
                  <c:v>-0.10166435452056088</c:v>
                </c:pt>
                <c:pt idx="1566">
                  <c:v>-0.14760302411310455</c:v>
                </c:pt>
                <c:pt idx="1567">
                  <c:v>-0.13687184222817717</c:v>
                </c:pt>
                <c:pt idx="1568">
                  <c:v>-0.17400978530179501</c:v>
                </c:pt>
                <c:pt idx="1569">
                  <c:v>-0.15127634088569142</c:v>
                </c:pt>
                <c:pt idx="1570">
                  <c:v>-0.16282553250155907</c:v>
                </c:pt>
                <c:pt idx="1571">
                  <c:v>-0.16421744602600086</c:v>
                </c:pt>
                <c:pt idx="1572">
                  <c:v>-0.14330913889014951</c:v>
                </c:pt>
                <c:pt idx="1573">
                  <c:v>-0.13707063592738322</c:v>
                </c:pt>
                <c:pt idx="1574">
                  <c:v>-0.10092555404457393</c:v>
                </c:pt>
                <c:pt idx="1575">
                  <c:v>-0.10242892709645446</c:v>
                </c:pt>
                <c:pt idx="1576">
                  <c:v>-8.5964581303478838E-2</c:v>
                </c:pt>
                <c:pt idx="1577">
                  <c:v>-7.7757417188548672E-2</c:v>
                </c:pt>
                <c:pt idx="1578">
                  <c:v>-7.6806570993875667E-2</c:v>
                </c:pt>
                <c:pt idx="1579">
                  <c:v>-8.9012668906850223E-2</c:v>
                </c:pt>
                <c:pt idx="1580">
                  <c:v>-7.8384845839257089E-2</c:v>
                </c:pt>
                <c:pt idx="1581">
                  <c:v>-7.7932981185691474E-2</c:v>
                </c:pt>
                <c:pt idx="1582">
                  <c:v>-6.0125399328514462E-2</c:v>
                </c:pt>
                <c:pt idx="1583">
                  <c:v>-5.6703061520201992E-2</c:v>
                </c:pt>
                <c:pt idx="1584">
                  <c:v>-4.7185837867981029E-2</c:v>
                </c:pt>
                <c:pt idx="1585">
                  <c:v>-4.5741266095545186E-2</c:v>
                </c:pt>
                <c:pt idx="1586">
                  <c:v>-4.4226907551344397E-2</c:v>
                </c:pt>
                <c:pt idx="1587">
                  <c:v>-4.2992777788156467E-2</c:v>
                </c:pt>
                <c:pt idx="1588">
                  <c:v>-3.4726765810856541E-2</c:v>
                </c:pt>
                <c:pt idx="1589">
                  <c:v>-4.2171282249845454E-2</c:v>
                </c:pt>
                <c:pt idx="1590">
                  <c:v>-4.8879322299723249E-2</c:v>
                </c:pt>
                <c:pt idx="1591">
                  <c:v>-5.2269104232848917E-2</c:v>
                </c:pt>
                <c:pt idx="1592">
                  <c:v>-5.2528155264693233E-2</c:v>
                </c:pt>
                <c:pt idx="1593">
                  <c:v>-5.5996563034195646E-2</c:v>
                </c:pt>
                <c:pt idx="1594">
                  <c:v>-4.8168485490255541E-2</c:v>
                </c:pt>
                <c:pt idx="1595">
                  <c:v>-4.618194124343411E-2</c:v>
                </c:pt>
                <c:pt idx="1596">
                  <c:v>-4.1515473080746546E-2</c:v>
                </c:pt>
                <c:pt idx="1597">
                  <c:v>-5.2049995803230331E-2</c:v>
                </c:pt>
                <c:pt idx="1598">
                  <c:v>-5.9426412031718279E-2</c:v>
                </c:pt>
                <c:pt idx="1599">
                  <c:v>-7.5365876824653455E-2</c:v>
                </c:pt>
                <c:pt idx="1600">
                  <c:v>-5.7752212326872332E-2</c:v>
                </c:pt>
                <c:pt idx="1601">
                  <c:v>-7.8848546009373521E-2</c:v>
                </c:pt>
                <c:pt idx="1602">
                  <c:v>-6.8728268833255335E-2</c:v>
                </c:pt>
                <c:pt idx="1603">
                  <c:v>-6.1177194524272949E-2</c:v>
                </c:pt>
                <c:pt idx="1604">
                  <c:v>-3.9880017324081862E-2</c:v>
                </c:pt>
                <c:pt idx="1605">
                  <c:v>-4.0875529687514067E-2</c:v>
                </c:pt>
                <c:pt idx="1606">
                  <c:v>-5.9649834540929092E-2</c:v>
                </c:pt>
                <c:pt idx="1607">
                  <c:v>-5.7267530693255964E-2</c:v>
                </c:pt>
                <c:pt idx="1608">
                  <c:v>-4.5669779976608815E-2</c:v>
                </c:pt>
                <c:pt idx="1609">
                  <c:v>-2.7913769061829186E-2</c:v>
                </c:pt>
                <c:pt idx="1610">
                  <c:v>-5.3625709871685245E-2</c:v>
                </c:pt>
                <c:pt idx="1611">
                  <c:v>-6.31914073592732E-2</c:v>
                </c:pt>
                <c:pt idx="1612">
                  <c:v>-6.1154852984931729E-2</c:v>
                </c:pt>
                <c:pt idx="1613">
                  <c:v>-4.5617915372216267E-2</c:v>
                </c:pt>
                <c:pt idx="1614">
                  <c:v>-3.5052867084021777E-2</c:v>
                </c:pt>
                <c:pt idx="1615">
                  <c:v>-3.0595377176046767E-2</c:v>
                </c:pt>
                <c:pt idx="1616">
                  <c:v>-3.3735851448322585E-2</c:v>
                </c:pt>
                <c:pt idx="1617">
                  <c:v>-4.2724277896067697E-2</c:v>
                </c:pt>
                <c:pt idx="1618">
                  <c:v>-3.1665697174208418E-2</c:v>
                </c:pt>
                <c:pt idx="1619">
                  <c:v>-4.4364481721010485E-2</c:v>
                </c:pt>
                <c:pt idx="1620">
                  <c:v>-6.0276128788531835E-2</c:v>
                </c:pt>
                <c:pt idx="1621">
                  <c:v>-5.11065342219581E-2</c:v>
                </c:pt>
                <c:pt idx="1622">
                  <c:v>-4.3493689230512445E-2</c:v>
                </c:pt>
                <c:pt idx="1623">
                  <c:v>-3.8243087091613504E-2</c:v>
                </c:pt>
                <c:pt idx="1624">
                  <c:v>-3.888088090860542E-2</c:v>
                </c:pt>
                <c:pt idx="1625">
                  <c:v>-4.667382887386573E-2</c:v>
                </c:pt>
                <c:pt idx="1626">
                  <c:v>-2.9977502148934576E-2</c:v>
                </c:pt>
                <c:pt idx="1627">
                  <c:v>-3.4166107265471979E-2</c:v>
                </c:pt>
                <c:pt idx="1628">
                  <c:v>-4.7891074802050682E-2</c:v>
                </c:pt>
                <c:pt idx="1629">
                  <c:v>-4.2000085563413947E-2</c:v>
                </c:pt>
                <c:pt idx="1630">
                  <c:v>-4.4520563447322914E-2</c:v>
                </c:pt>
                <c:pt idx="1631">
                  <c:v>-3.5159847299691904E-2</c:v>
                </c:pt>
                <c:pt idx="1632">
                  <c:v>-3.5523548327471843E-2</c:v>
                </c:pt>
                <c:pt idx="1633">
                  <c:v>-5.2565595049328451E-2</c:v>
                </c:pt>
                <c:pt idx="1634">
                  <c:v>-3.1921766982172528E-2</c:v>
                </c:pt>
                <c:pt idx="1635">
                  <c:v>-2.5765972949278293E-2</c:v>
                </c:pt>
                <c:pt idx="1636">
                  <c:v>-3.0646001639512477E-2</c:v>
                </c:pt>
                <c:pt idx="1637">
                  <c:v>-5.2360594224426293E-2</c:v>
                </c:pt>
                <c:pt idx="1638">
                  <c:v>-5.5415480463517852E-2</c:v>
                </c:pt>
                <c:pt idx="1639">
                  <c:v>-6.8051265829783603E-2</c:v>
                </c:pt>
                <c:pt idx="1640">
                  <c:v>-6.9258628494299757E-2</c:v>
                </c:pt>
                <c:pt idx="1641">
                  <c:v>-3.5160103803526965E-2</c:v>
                </c:pt>
                <c:pt idx="1642">
                  <c:v>-3.8692155013773544E-2</c:v>
                </c:pt>
                <c:pt idx="1643">
                  <c:v>-3.7812293166233246E-2</c:v>
                </c:pt>
                <c:pt idx="1644">
                  <c:v>-3.1039076963265799E-2</c:v>
                </c:pt>
                <c:pt idx="1645">
                  <c:v>-7.4364150977030974E-2</c:v>
                </c:pt>
                <c:pt idx="1646">
                  <c:v>-7.2037448003763771E-2</c:v>
                </c:pt>
                <c:pt idx="1647">
                  <c:v>-7.265138722383746E-2</c:v>
                </c:pt>
                <c:pt idx="1648">
                  <c:v>-6.5935241176383386E-2</c:v>
                </c:pt>
                <c:pt idx="1649">
                  <c:v>-7.2527575367635322E-2</c:v>
                </c:pt>
                <c:pt idx="1650">
                  <c:v>-7.9499564681844603E-2</c:v>
                </c:pt>
                <c:pt idx="1651">
                  <c:v>-7.6481936764405845E-2</c:v>
                </c:pt>
                <c:pt idx="1652">
                  <c:v>-8.8472565862621977E-2</c:v>
                </c:pt>
                <c:pt idx="1653">
                  <c:v>-0.1026556045272784</c:v>
                </c:pt>
                <c:pt idx="1654">
                  <c:v>-0.13089915347032921</c:v>
                </c:pt>
                <c:pt idx="1655">
                  <c:v>-0.10548648832183183</c:v>
                </c:pt>
                <c:pt idx="1656">
                  <c:v>-8.7124370533084416E-2</c:v>
                </c:pt>
                <c:pt idx="1657">
                  <c:v>-7.2233957572986895E-2</c:v>
                </c:pt>
                <c:pt idx="1658">
                  <c:v>-8.1524075576661303E-2</c:v>
                </c:pt>
                <c:pt idx="1659">
                  <c:v>-6.8562797892793625E-2</c:v>
                </c:pt>
                <c:pt idx="1660">
                  <c:v>-4.3614673072363885E-2</c:v>
                </c:pt>
                <c:pt idx="1661">
                  <c:v>-6.6089390442318319E-2</c:v>
                </c:pt>
                <c:pt idx="1662">
                  <c:v>-8.5485909692971873E-2</c:v>
                </c:pt>
                <c:pt idx="1663">
                  <c:v>-7.7609057148915639E-2</c:v>
                </c:pt>
                <c:pt idx="1664">
                  <c:v>-9.3693482721121768E-2</c:v>
                </c:pt>
                <c:pt idx="1665">
                  <c:v>-5.970002950052411E-2</c:v>
                </c:pt>
                <c:pt idx="1666">
                  <c:v>-5.5777706071349797E-2</c:v>
                </c:pt>
                <c:pt idx="1667">
                  <c:v>-3.6723268215187232E-2</c:v>
                </c:pt>
                <c:pt idx="1668">
                  <c:v>-4.5118964219369673E-2</c:v>
                </c:pt>
                <c:pt idx="1669">
                  <c:v>-3.0636909278607405E-2</c:v>
                </c:pt>
                <c:pt idx="1670">
                  <c:v>-2.7448112191759577E-2</c:v>
                </c:pt>
                <c:pt idx="1671">
                  <c:v>-2.6837917118482935E-2</c:v>
                </c:pt>
                <c:pt idx="1672">
                  <c:v>-3.7157860138989918E-2</c:v>
                </c:pt>
                <c:pt idx="1673">
                  <c:v>-1.9393627417507275E-2</c:v>
                </c:pt>
                <c:pt idx="1674">
                  <c:v>-2.478849568839081E-2</c:v>
                </c:pt>
                <c:pt idx="1675">
                  <c:v>-4.0524124000835826E-2</c:v>
                </c:pt>
                <c:pt idx="1676">
                  <c:v>-3.8670662147778145E-2</c:v>
                </c:pt>
                <c:pt idx="1677">
                  <c:v>-2.6685201968348338E-2</c:v>
                </c:pt>
                <c:pt idx="1678">
                  <c:v>-3.854307649973876E-2</c:v>
                </c:pt>
                <c:pt idx="1679">
                  <c:v>-3.6236334776429402E-2</c:v>
                </c:pt>
                <c:pt idx="1680">
                  <c:v>-3.7231107341693104E-2</c:v>
                </c:pt>
                <c:pt idx="1681">
                  <c:v>-2.2147635911011321E-2</c:v>
                </c:pt>
                <c:pt idx="1682">
                  <c:v>-2.7243329693465768E-2</c:v>
                </c:pt>
                <c:pt idx="1683">
                  <c:v>-2.8257246886280285E-2</c:v>
                </c:pt>
                <c:pt idx="1684">
                  <c:v>-3.6335238611368226E-2</c:v>
                </c:pt>
                <c:pt idx="1685">
                  <c:v>-3.403340979748215E-2</c:v>
                </c:pt>
                <c:pt idx="1686">
                  <c:v>-1.2668681620006339E-2</c:v>
                </c:pt>
                <c:pt idx="1687">
                  <c:v>-5.9872690497520864E-2</c:v>
                </c:pt>
                <c:pt idx="1688">
                  <c:v>-1.9057594265760258E-2</c:v>
                </c:pt>
                <c:pt idx="1689">
                  <c:v>-3.390773193081742E-2</c:v>
                </c:pt>
                <c:pt idx="1690">
                  <c:v>-3.4707708175247376E-2</c:v>
                </c:pt>
                <c:pt idx="1691">
                  <c:v>-2.9564164457642761E-2</c:v>
                </c:pt>
                <c:pt idx="1692">
                  <c:v>-2.4109773601395545E-2</c:v>
                </c:pt>
                <c:pt idx="1693">
                  <c:v>-3.2706805876284051E-2</c:v>
                </c:pt>
                <c:pt idx="1694">
                  <c:v>-1.0554919796796014E-2</c:v>
                </c:pt>
                <c:pt idx="1695">
                  <c:v>-1.1817357745064427E-2</c:v>
                </c:pt>
                <c:pt idx="1696">
                  <c:v>-9.8875903515072139E-4</c:v>
                </c:pt>
                <c:pt idx="1697">
                  <c:v>-7.0556230735263625E-3</c:v>
                </c:pt>
                <c:pt idx="1698">
                  <c:v>5.9983723692784707E-3</c:v>
                </c:pt>
                <c:pt idx="1699">
                  <c:v>-1.7344891804290441E-2</c:v>
                </c:pt>
                <c:pt idx="1700">
                  <c:v>-9.7867854026159051E-3</c:v>
                </c:pt>
                <c:pt idx="1701">
                  <c:v>-2.5120019283278339E-2</c:v>
                </c:pt>
                <c:pt idx="1702">
                  <c:v>-1.9630503611566041E-2</c:v>
                </c:pt>
                <c:pt idx="1703">
                  <c:v>-3.1486603188696449E-2</c:v>
                </c:pt>
                <c:pt idx="1704">
                  <c:v>-3.1488629841918581E-2</c:v>
                </c:pt>
                <c:pt idx="1705">
                  <c:v>-2.1202539314264968E-2</c:v>
                </c:pt>
                <c:pt idx="1706">
                  <c:v>-1.6849915288371875E-2</c:v>
                </c:pt>
                <c:pt idx="1707">
                  <c:v>-1.5900503902676277E-2</c:v>
                </c:pt>
                <c:pt idx="1708">
                  <c:v>-7.1825380648515846E-3</c:v>
                </c:pt>
                <c:pt idx="1709">
                  <c:v>3.4526639136238657E-3</c:v>
                </c:pt>
                <c:pt idx="1710">
                  <c:v>-1.4214570352566014E-2</c:v>
                </c:pt>
                <c:pt idx="1711">
                  <c:v>-7.8903555455784868E-3</c:v>
                </c:pt>
                <c:pt idx="1712">
                  <c:v>-1.6177599577350321E-2</c:v>
                </c:pt>
                <c:pt idx="1713">
                  <c:v>-3.1803588088852308E-3</c:v>
                </c:pt>
                <c:pt idx="1714">
                  <c:v>-6.9860375166079791E-3</c:v>
                </c:pt>
                <c:pt idx="1715">
                  <c:v>-2.1083245229878145E-3</c:v>
                </c:pt>
                <c:pt idx="1716">
                  <c:v>-2.1308022671568949E-2</c:v>
                </c:pt>
                <c:pt idx="1717">
                  <c:v>-3.6751325131801238E-2</c:v>
                </c:pt>
                <c:pt idx="1718">
                  <c:v>-1.406352124203103E-2</c:v>
                </c:pt>
                <c:pt idx="1719">
                  <c:v>-1.8300423145664269E-2</c:v>
                </c:pt>
                <c:pt idx="1720">
                  <c:v>-2.9678443451107483E-2</c:v>
                </c:pt>
                <c:pt idx="1721">
                  <c:v>-8.8585612346552267E-3</c:v>
                </c:pt>
                <c:pt idx="1722">
                  <c:v>-9.7927744067227707E-3</c:v>
                </c:pt>
                <c:pt idx="1723">
                  <c:v>-5.3287033999254163E-3</c:v>
                </c:pt>
                <c:pt idx="1724">
                  <c:v>-3.8948048933704627E-3</c:v>
                </c:pt>
                <c:pt idx="1725">
                  <c:v>-2.9533526519651687E-2</c:v>
                </c:pt>
                <c:pt idx="1726">
                  <c:v>-5.4254538878931058E-2</c:v>
                </c:pt>
                <c:pt idx="1727">
                  <c:v>-2.1028890160755154E-2</c:v>
                </c:pt>
                <c:pt idx="1728">
                  <c:v>7.4419619037477958E-3</c:v>
                </c:pt>
                <c:pt idx="1729">
                  <c:v>-1.5808500985006191E-3</c:v>
                </c:pt>
                <c:pt idx="1730">
                  <c:v>1.3396813996774171E-2</c:v>
                </c:pt>
                <c:pt idx="1731">
                  <c:v>2.651812951041066E-2</c:v>
                </c:pt>
                <c:pt idx="1732">
                  <c:v>3.7253478463643575E-3</c:v>
                </c:pt>
                <c:pt idx="1733">
                  <c:v>2.483322744986971E-2</c:v>
                </c:pt>
                <c:pt idx="1734">
                  <c:v>2.9922860489788761E-2</c:v>
                </c:pt>
                <c:pt idx="1735">
                  <c:v>3.5889112316132454E-2</c:v>
                </c:pt>
                <c:pt idx="1736">
                  <c:v>2.0354991373160658E-2</c:v>
                </c:pt>
                <c:pt idx="1737">
                  <c:v>3.1406132051762015E-2</c:v>
                </c:pt>
                <c:pt idx="1738">
                  <c:v>3.278506849061813E-2</c:v>
                </c:pt>
                <c:pt idx="1739">
                  <c:v>3.1525803426681875E-2</c:v>
                </c:pt>
                <c:pt idx="1740">
                  <c:v>3.0434821018847202E-2</c:v>
                </c:pt>
                <c:pt idx="1741">
                  <c:v>2.6090486995570927E-2</c:v>
                </c:pt>
                <c:pt idx="1742">
                  <c:v>3.0388885535924004E-2</c:v>
                </c:pt>
                <c:pt idx="1743">
                  <c:v>2.2177987366573504E-2</c:v>
                </c:pt>
                <c:pt idx="1744">
                  <c:v>-1.1411787077237889E-2</c:v>
                </c:pt>
                <c:pt idx="1745">
                  <c:v>-1.2123964067853876E-3</c:v>
                </c:pt>
                <c:pt idx="1746">
                  <c:v>1.0480620442942623E-2</c:v>
                </c:pt>
                <c:pt idx="1747">
                  <c:v>1.9953652672747069E-2</c:v>
                </c:pt>
                <c:pt idx="1748">
                  <c:v>3.0185122847479207E-2</c:v>
                </c:pt>
                <c:pt idx="1749">
                  <c:v>4.9563375341268312E-2</c:v>
                </c:pt>
                <c:pt idx="1750">
                  <c:v>4.8216680749899155E-2</c:v>
                </c:pt>
                <c:pt idx="1751">
                  <c:v>4.381425110237025E-2</c:v>
                </c:pt>
                <c:pt idx="1752">
                  <c:v>7.3328558989615544E-2</c:v>
                </c:pt>
                <c:pt idx="1753">
                  <c:v>8.9725930459445991E-2</c:v>
                </c:pt>
                <c:pt idx="1754">
                  <c:v>8.0398570546639903E-2</c:v>
                </c:pt>
                <c:pt idx="1755">
                  <c:v>7.1508212101905499E-2</c:v>
                </c:pt>
                <c:pt idx="1756">
                  <c:v>6.9803344285316982E-2</c:v>
                </c:pt>
                <c:pt idx="1757">
                  <c:v>5.367002939754606E-2</c:v>
                </c:pt>
                <c:pt idx="1758">
                  <c:v>6.6254555662339953E-2</c:v>
                </c:pt>
                <c:pt idx="1759">
                  <c:v>6.1998809377410424E-2</c:v>
                </c:pt>
                <c:pt idx="1760">
                  <c:v>5.3295878339776337E-2</c:v>
                </c:pt>
                <c:pt idx="1761">
                  <c:v>4.9060813295238148E-2</c:v>
                </c:pt>
                <c:pt idx="1762">
                  <c:v>3.5193331839183273E-2</c:v>
                </c:pt>
                <c:pt idx="1763">
                  <c:v>2.2920014177874037E-2</c:v>
                </c:pt>
                <c:pt idx="1764">
                  <c:v>2.7872604432083392E-2</c:v>
                </c:pt>
                <c:pt idx="1765">
                  <c:v>1.1426271016473422E-2</c:v>
                </c:pt>
                <c:pt idx="1766">
                  <c:v>1.7631570915071393E-2</c:v>
                </c:pt>
                <c:pt idx="1767">
                  <c:v>3.2216321764391154E-2</c:v>
                </c:pt>
                <c:pt idx="1768">
                  <c:v>3.5730966630136862E-2</c:v>
                </c:pt>
                <c:pt idx="1769">
                  <c:v>3.725211294110764E-2</c:v>
                </c:pt>
                <c:pt idx="1770">
                  <c:v>2.6420388850906917E-2</c:v>
                </c:pt>
                <c:pt idx="1771">
                  <c:v>4.4495328576436677E-2</c:v>
                </c:pt>
                <c:pt idx="1772">
                  <c:v>5.4867555215686536E-2</c:v>
                </c:pt>
                <c:pt idx="1773">
                  <c:v>3.994187022293616E-2</c:v>
                </c:pt>
                <c:pt idx="1774">
                  <c:v>2.9454752961850517E-2</c:v>
                </c:pt>
                <c:pt idx="1775">
                  <c:v>1.1638732088009363E-2</c:v>
                </c:pt>
                <c:pt idx="1776">
                  <c:v>6.3582120713974177E-3</c:v>
                </c:pt>
                <c:pt idx="1777">
                  <c:v>9.6468342930791096E-3</c:v>
                </c:pt>
                <c:pt idx="1778">
                  <c:v>1.7190001352144435E-2</c:v>
                </c:pt>
                <c:pt idx="1779">
                  <c:v>1.038146325054079E-2</c:v>
                </c:pt>
                <c:pt idx="1780">
                  <c:v>2.3155662681100253E-2</c:v>
                </c:pt>
                <c:pt idx="1781">
                  <c:v>1.5449345984452023E-2</c:v>
                </c:pt>
                <c:pt idx="1782">
                  <c:v>8.8075814559473997E-4</c:v>
                </c:pt>
                <c:pt idx="1783">
                  <c:v>3.3625645241794899E-3</c:v>
                </c:pt>
                <c:pt idx="1784">
                  <c:v>-6.0835319306189461E-3</c:v>
                </c:pt>
                <c:pt idx="1785">
                  <c:v>-2.1116292489901767E-2</c:v>
                </c:pt>
                <c:pt idx="1786">
                  <c:v>-7.8106238638060432E-3</c:v>
                </c:pt>
                <c:pt idx="1787">
                  <c:v>-2.7356428266358535E-3</c:v>
                </c:pt>
                <c:pt idx="1788">
                  <c:v>-8.0984436854620867E-3</c:v>
                </c:pt>
                <c:pt idx="1789">
                  <c:v>-1.7357297914367464E-2</c:v>
                </c:pt>
                <c:pt idx="1790">
                  <c:v>-3.0594880929868395E-3</c:v>
                </c:pt>
                <c:pt idx="1791">
                  <c:v>-5.5408686099518434E-3</c:v>
                </c:pt>
                <c:pt idx="1792">
                  <c:v>-7.7809117058915689E-3</c:v>
                </c:pt>
                <c:pt idx="1793">
                  <c:v>-2.3912886458242966E-2</c:v>
                </c:pt>
                <c:pt idx="1794">
                  <c:v>-3.8228862099355609E-2</c:v>
                </c:pt>
                <c:pt idx="1795">
                  <c:v>-3.3363072804712957E-2</c:v>
                </c:pt>
                <c:pt idx="1796">
                  <c:v>-2.0905643474977254E-2</c:v>
                </c:pt>
                <c:pt idx="1797">
                  <c:v>-1.8901836176805631E-2</c:v>
                </c:pt>
                <c:pt idx="1798">
                  <c:v>-3.4788313402877691E-2</c:v>
                </c:pt>
                <c:pt idx="1799">
                  <c:v>-4.4417752814204903E-2</c:v>
                </c:pt>
                <c:pt idx="1800">
                  <c:v>-4.2584824172275049E-2</c:v>
                </c:pt>
                <c:pt idx="1801">
                  <c:v>-5.2664717673655659E-2</c:v>
                </c:pt>
                <c:pt idx="1802">
                  <c:v>-4.4589652738636687E-2</c:v>
                </c:pt>
                <c:pt idx="1803">
                  <c:v>-3.0614268116417875E-2</c:v>
                </c:pt>
                <c:pt idx="1804">
                  <c:v>-2.3349627426732411E-2</c:v>
                </c:pt>
                <c:pt idx="1805">
                  <c:v>-4.0949739599225765E-2</c:v>
                </c:pt>
                <c:pt idx="1806">
                  <c:v>-4.6579864037656904E-2</c:v>
                </c:pt>
                <c:pt idx="1807">
                  <c:v>-4.1531314668203478E-2</c:v>
                </c:pt>
                <c:pt idx="1808">
                  <c:v>-3.293943112606712E-2</c:v>
                </c:pt>
                <c:pt idx="1809">
                  <c:v>-4.4855492368071737E-2</c:v>
                </c:pt>
                <c:pt idx="1810">
                  <c:v>-5.3877459153001794E-2</c:v>
                </c:pt>
                <c:pt idx="1811">
                  <c:v>-5.293711703499504E-2</c:v>
                </c:pt>
                <c:pt idx="1812">
                  <c:v>-6.1614798068815091E-2</c:v>
                </c:pt>
                <c:pt idx="1813">
                  <c:v>-4.6985782484263439E-2</c:v>
                </c:pt>
                <c:pt idx="1814">
                  <c:v>-5.6743077182517254E-2</c:v>
                </c:pt>
                <c:pt idx="1815">
                  <c:v>-4.0358302279466685E-2</c:v>
                </c:pt>
                <c:pt idx="1816">
                  <c:v>-5.2086290291720516E-2</c:v>
                </c:pt>
                <c:pt idx="1817">
                  <c:v>-4.5416490427305334E-2</c:v>
                </c:pt>
                <c:pt idx="1818">
                  <c:v>-4.2940939817059487E-2</c:v>
                </c:pt>
                <c:pt idx="1819">
                  <c:v>-4.476724451112446E-2</c:v>
                </c:pt>
                <c:pt idx="1820">
                  <c:v>-5.1026529530194153E-2</c:v>
                </c:pt>
                <c:pt idx="1821">
                  <c:v>-3.7834791839369331E-2</c:v>
                </c:pt>
                <c:pt idx="1822">
                  <c:v>-5.3331406885179788E-2</c:v>
                </c:pt>
                <c:pt idx="1823">
                  <c:v>-4.222424802808078E-2</c:v>
                </c:pt>
                <c:pt idx="1824">
                  <c:v>-3.3544278115934745E-2</c:v>
                </c:pt>
                <c:pt idx="1825">
                  <c:v>-3.1577924167836002E-2</c:v>
                </c:pt>
                <c:pt idx="1826">
                  <c:v>-2.9470361266080047E-2</c:v>
                </c:pt>
                <c:pt idx="1827">
                  <c:v>-2.7076405573943418E-2</c:v>
                </c:pt>
                <c:pt idx="1828">
                  <c:v>-3.0786120896586056E-2</c:v>
                </c:pt>
                <c:pt idx="1829">
                  <c:v>-3.4977182361298986E-2</c:v>
                </c:pt>
                <c:pt idx="1830">
                  <c:v>-4.9165608093787228E-2</c:v>
                </c:pt>
                <c:pt idx="1831">
                  <c:v>-4.578890287233861E-2</c:v>
                </c:pt>
                <c:pt idx="1832">
                  <c:v>-4.5110978507361565E-2</c:v>
                </c:pt>
                <c:pt idx="1833">
                  <c:v>-4.1553807460386949E-2</c:v>
                </c:pt>
                <c:pt idx="1834">
                  <c:v>-4.979443120041438E-2</c:v>
                </c:pt>
                <c:pt idx="1835">
                  <c:v>-4.4920543472098728E-2</c:v>
                </c:pt>
                <c:pt idx="1836">
                  <c:v>-4.7893252898859373E-2</c:v>
                </c:pt>
                <c:pt idx="1837">
                  <c:v>-5.4662112196700363E-2</c:v>
                </c:pt>
                <c:pt idx="1838">
                  <c:v>-5.1057727579745915E-2</c:v>
                </c:pt>
                <c:pt idx="1839">
                  <c:v>-3.9404995824426692E-2</c:v>
                </c:pt>
                <c:pt idx="1840">
                  <c:v>-3.4582021582032496E-2</c:v>
                </c:pt>
                <c:pt idx="1841">
                  <c:v>-4.7923085249882647E-2</c:v>
                </c:pt>
                <c:pt idx="1842">
                  <c:v>-4.751913224550286E-2</c:v>
                </c:pt>
                <c:pt idx="1843">
                  <c:v>-4.400210905204105E-2</c:v>
                </c:pt>
                <c:pt idx="1844">
                  <c:v>-6.0545677157175959E-2</c:v>
                </c:pt>
                <c:pt idx="1845">
                  <c:v>-5.6576497467464293E-2</c:v>
                </c:pt>
                <c:pt idx="1846">
                  <c:v>-5.7261915588785683E-2</c:v>
                </c:pt>
                <c:pt idx="1847">
                  <c:v>-5.4056580550186695E-2</c:v>
                </c:pt>
                <c:pt idx="1848">
                  <c:v>-6.1619909520127081E-2</c:v>
                </c:pt>
                <c:pt idx="1849">
                  <c:v>-6.5064131166598926E-2</c:v>
                </c:pt>
                <c:pt idx="1850">
                  <c:v>-6.4899753306100649E-2</c:v>
                </c:pt>
                <c:pt idx="1851">
                  <c:v>-5.4522798713152909E-2</c:v>
                </c:pt>
                <c:pt idx="1852">
                  <c:v>-3.9688318313983117E-2</c:v>
                </c:pt>
                <c:pt idx="1853">
                  <c:v>-4.2577629905460768E-2</c:v>
                </c:pt>
                <c:pt idx="1854">
                  <c:v>-3.7790556773494188E-2</c:v>
                </c:pt>
                <c:pt idx="1855">
                  <c:v>-4.3038737963515317E-2</c:v>
                </c:pt>
                <c:pt idx="1856">
                  <c:v>-4.7148263131925106E-2</c:v>
                </c:pt>
                <c:pt idx="1857">
                  <c:v>-5.3091475780997044E-2</c:v>
                </c:pt>
                <c:pt idx="1858">
                  <c:v>-5.6143386273081575E-2</c:v>
                </c:pt>
                <c:pt idx="1859">
                  <c:v>-5.1253822405222138E-2</c:v>
                </c:pt>
                <c:pt idx="1860">
                  <c:v>-4.6744443350553055E-2</c:v>
                </c:pt>
                <c:pt idx="1861">
                  <c:v>-4.0565779057207152E-2</c:v>
                </c:pt>
                <c:pt idx="1862">
                  <c:v>-3.603067179344599E-2</c:v>
                </c:pt>
                <c:pt idx="1863">
                  <c:v>-3.8823353502792202E-2</c:v>
                </c:pt>
                <c:pt idx="1864">
                  <c:v>-3.559037155610234E-2</c:v>
                </c:pt>
                <c:pt idx="1865">
                  <c:v>-2.8568320284863447E-2</c:v>
                </c:pt>
                <c:pt idx="1866">
                  <c:v>-2.55332458261055E-2</c:v>
                </c:pt>
                <c:pt idx="1867">
                  <c:v>-2.8780202689562273E-2</c:v>
                </c:pt>
                <c:pt idx="1868">
                  <c:v>-3.064977244651601E-2</c:v>
                </c:pt>
                <c:pt idx="1869">
                  <c:v>-2.1740291594296579E-2</c:v>
                </c:pt>
                <c:pt idx="1870">
                  <c:v>-2.7821275828662451E-2</c:v>
                </c:pt>
                <c:pt idx="1871">
                  <c:v>-2.3948822610796228E-2</c:v>
                </c:pt>
                <c:pt idx="1872">
                  <c:v>-2.7003068209170422E-2</c:v>
                </c:pt>
                <c:pt idx="1873">
                  <c:v>-3.0292671467186949E-2</c:v>
                </c:pt>
                <c:pt idx="1874">
                  <c:v>-2.8651235434386635E-2</c:v>
                </c:pt>
                <c:pt idx="1875">
                  <c:v>-2.8863993503371432E-2</c:v>
                </c:pt>
                <c:pt idx="1876">
                  <c:v>-3.0687498852458361E-2</c:v>
                </c:pt>
                <c:pt idx="1877">
                  <c:v>-2.9683275637749418E-2</c:v>
                </c:pt>
                <c:pt idx="1878">
                  <c:v>-2.5603419458743559E-2</c:v>
                </c:pt>
                <c:pt idx="1879">
                  <c:v>-1.8115625373589239E-2</c:v>
                </c:pt>
                <c:pt idx="1880">
                  <c:v>-8.6820802024671906E-3</c:v>
                </c:pt>
                <c:pt idx="1881">
                  <c:v>-9.0841936459469252E-3</c:v>
                </c:pt>
                <c:pt idx="1882">
                  <c:v>-7.0942764879724507E-3</c:v>
                </c:pt>
                <c:pt idx="1883">
                  <c:v>-1.3461338461768335E-2</c:v>
                </c:pt>
                <c:pt idx="1884">
                  <c:v>-8.9812203173611493E-3</c:v>
                </c:pt>
                <c:pt idx="1885">
                  <c:v>-6.0577317116408125E-3</c:v>
                </c:pt>
                <c:pt idx="1886">
                  <c:v>-8.0736031115034024E-3</c:v>
                </c:pt>
                <c:pt idx="1887">
                  <c:v>-7.3248978099922368E-3</c:v>
                </c:pt>
                <c:pt idx="1888">
                  <c:v>-6.9263946202848814E-3</c:v>
                </c:pt>
                <c:pt idx="1889">
                  <c:v>-1.8725930072438501E-3</c:v>
                </c:pt>
                <c:pt idx="1890">
                  <c:v>-3.4246373360513616E-3</c:v>
                </c:pt>
                <c:pt idx="1891">
                  <c:v>2.7663842664118476E-3</c:v>
                </c:pt>
                <c:pt idx="1892">
                  <c:v>4.5130300191935646E-3</c:v>
                </c:pt>
                <c:pt idx="1893">
                  <c:v>-3.5507498273421589E-3</c:v>
                </c:pt>
                <c:pt idx="1894">
                  <c:v>-4.7044322317617571E-3</c:v>
                </c:pt>
                <c:pt idx="1895">
                  <c:v>-6.8726437388324513E-3</c:v>
                </c:pt>
                <c:pt idx="1896">
                  <c:v>-9.3158457661193239E-3</c:v>
                </c:pt>
                <c:pt idx="1897">
                  <c:v>2.9423374119854628E-3</c:v>
                </c:pt>
                <c:pt idx="1898">
                  <c:v>5.5347059880777039E-3</c:v>
                </c:pt>
                <c:pt idx="1899">
                  <c:v>4.8761600601743282E-3</c:v>
                </c:pt>
                <c:pt idx="1900">
                  <c:v>7.8613287026616518E-3</c:v>
                </c:pt>
                <c:pt idx="1901">
                  <c:v>1.2684049293765653E-2</c:v>
                </c:pt>
                <c:pt idx="1902">
                  <c:v>1.4370819296686932E-2</c:v>
                </c:pt>
                <c:pt idx="1903">
                  <c:v>1.2870384379544575E-2</c:v>
                </c:pt>
                <c:pt idx="1904">
                  <c:v>1.9455253880389378E-2</c:v>
                </c:pt>
                <c:pt idx="1905">
                  <c:v>2.7629486253470503E-2</c:v>
                </c:pt>
                <c:pt idx="1906">
                  <c:v>4.2300122471010226E-2</c:v>
                </c:pt>
                <c:pt idx="1907">
                  <c:v>3.5208237822693889E-2</c:v>
                </c:pt>
                <c:pt idx="1908">
                  <c:v>2.6835759653847546E-2</c:v>
                </c:pt>
                <c:pt idx="1909">
                  <c:v>2.0424252524879449E-2</c:v>
                </c:pt>
                <c:pt idx="1910">
                  <c:v>2.8196317476844257E-2</c:v>
                </c:pt>
                <c:pt idx="1911">
                  <c:v>2.4817610822458036E-2</c:v>
                </c:pt>
                <c:pt idx="1912">
                  <c:v>1.5005833086281228E-2</c:v>
                </c:pt>
                <c:pt idx="1913">
                  <c:v>2.2842460446865331E-2</c:v>
                </c:pt>
                <c:pt idx="1914">
                  <c:v>3.6759830002099037E-2</c:v>
                </c:pt>
                <c:pt idx="1915">
                  <c:v>3.8083423081301859E-2</c:v>
                </c:pt>
                <c:pt idx="1916">
                  <c:v>4.6710851054941216E-2</c:v>
                </c:pt>
                <c:pt idx="1917">
                  <c:v>3.0129779690364344E-2</c:v>
                </c:pt>
                <c:pt idx="1918">
                  <c:v>3.01847655645755E-2</c:v>
                </c:pt>
                <c:pt idx="1919">
                  <c:v>2.0971665366534609E-2</c:v>
                </c:pt>
                <c:pt idx="1920">
                  <c:v>2.4362741177752056E-2</c:v>
                </c:pt>
                <c:pt idx="1921">
                  <c:v>1.5669359208613898E-2</c:v>
                </c:pt>
                <c:pt idx="1922">
                  <c:v>1.3629401985783218E-2</c:v>
                </c:pt>
                <c:pt idx="1923">
                  <c:v>1.2925352284240077E-2</c:v>
                </c:pt>
                <c:pt idx="1924">
                  <c:v>1.676986204104125E-2</c:v>
                </c:pt>
                <c:pt idx="1925">
                  <c:v>6.9450938997857037E-3</c:v>
                </c:pt>
                <c:pt idx="1926">
                  <c:v>7.2469586707057942E-3</c:v>
                </c:pt>
                <c:pt idx="1927">
                  <c:v>1.9319404711936272E-2</c:v>
                </c:pt>
                <c:pt idx="1928">
                  <c:v>1.9208338765798416E-2</c:v>
                </c:pt>
                <c:pt idx="1929">
                  <c:v>1.9297833198644199E-2</c:v>
                </c:pt>
                <c:pt idx="1930">
                  <c:v>2.7322940773929716E-2</c:v>
                </c:pt>
                <c:pt idx="1931">
                  <c:v>2.4615670714174698E-2</c:v>
                </c:pt>
                <c:pt idx="1932">
                  <c:v>2.1220263780378446E-2</c:v>
                </c:pt>
                <c:pt idx="1933">
                  <c:v>1.5363741295182365E-2</c:v>
                </c:pt>
                <c:pt idx="1934">
                  <c:v>2.3459645577093013E-2</c:v>
                </c:pt>
                <c:pt idx="1935">
                  <c:v>2.3333414109320216E-2</c:v>
                </c:pt>
                <c:pt idx="1936">
                  <c:v>3.2560244890285972E-2</c:v>
                </c:pt>
                <c:pt idx="1937">
                  <c:v>3.0205356208368173E-2</c:v>
                </c:pt>
                <c:pt idx="1938">
                  <c:v>1.9878846050032095E-2</c:v>
                </c:pt>
                <c:pt idx="1939">
                  <c:v>6.2492828844913362E-2</c:v>
                </c:pt>
                <c:pt idx="1940">
                  <c:v>4.5379629784488174E-2</c:v>
                </c:pt>
                <c:pt idx="1941">
                  <c:v>5.0315069830798365E-2</c:v>
                </c:pt>
                <c:pt idx="1942">
                  <c:v>5.5536196258149317E-2</c:v>
                </c:pt>
                <c:pt idx="1943">
                  <c:v>4.7467749550291316E-2</c:v>
                </c:pt>
                <c:pt idx="1944">
                  <c:v>3.5847188700673271E-2</c:v>
                </c:pt>
                <c:pt idx="1945">
                  <c:v>4.5770011777918285E-2</c:v>
                </c:pt>
                <c:pt idx="1946">
                  <c:v>3.1347624756943304E-2</c:v>
                </c:pt>
                <c:pt idx="1947">
                  <c:v>2.7165824071637701E-2</c:v>
                </c:pt>
                <c:pt idx="1948">
                  <c:v>2.7110693525504104E-2</c:v>
                </c:pt>
                <c:pt idx="1949">
                  <c:v>3.9328477223063985E-2</c:v>
                </c:pt>
                <c:pt idx="1950">
                  <c:v>4.2915970092677114E-2</c:v>
                </c:pt>
                <c:pt idx="1951">
                  <c:v>5.792077903123527E-2</c:v>
                </c:pt>
                <c:pt idx="1952">
                  <c:v>6.4676839227649552E-2</c:v>
                </c:pt>
                <c:pt idx="1953">
                  <c:v>7.8705679559586628E-2</c:v>
                </c:pt>
                <c:pt idx="1954">
                  <c:v>7.918194908462084E-2</c:v>
                </c:pt>
                <c:pt idx="1955">
                  <c:v>8.5317803734501041E-2</c:v>
                </c:pt>
                <c:pt idx="1956">
                  <c:v>8.6118727124866012E-2</c:v>
                </c:pt>
                <c:pt idx="1957">
                  <c:v>7.9190146117765536E-2</c:v>
                </c:pt>
                <c:pt idx="1958">
                  <c:v>7.0858291031402842E-2</c:v>
                </c:pt>
                <c:pt idx="1959">
                  <c:v>6.7761320878299003E-2</c:v>
                </c:pt>
                <c:pt idx="1960">
                  <c:v>5.7927999787640516E-2</c:v>
                </c:pt>
                <c:pt idx="1961">
                  <c:v>5.3267992766247829E-2</c:v>
                </c:pt>
                <c:pt idx="1962">
                  <c:v>7.5189227785699586E-2</c:v>
                </c:pt>
                <c:pt idx="1963">
                  <c:v>8.2027500611207671E-2</c:v>
                </c:pt>
                <c:pt idx="1964">
                  <c:v>9.3445321870786913E-2</c:v>
                </c:pt>
                <c:pt idx="1965">
                  <c:v>7.9096025800977188E-2</c:v>
                </c:pt>
                <c:pt idx="1966">
                  <c:v>8.3275727466336491E-2</c:v>
                </c:pt>
                <c:pt idx="1967">
                  <c:v>7.1194954306269764E-2</c:v>
                </c:pt>
                <c:pt idx="1968">
                  <c:v>9.9175580815625608E-2</c:v>
                </c:pt>
                <c:pt idx="1969">
                  <c:v>0.1218695780924115</c:v>
                </c:pt>
                <c:pt idx="1970">
                  <c:v>9.875936072728031E-2</c:v>
                </c:pt>
                <c:pt idx="1971">
                  <c:v>0.10479980517196097</c:v>
                </c:pt>
                <c:pt idx="1972">
                  <c:v>0.12746152072481465</c:v>
                </c:pt>
                <c:pt idx="1973">
                  <c:v>9.8100370321944297E-2</c:v>
                </c:pt>
                <c:pt idx="1974">
                  <c:v>9.8867440903292803E-2</c:v>
                </c:pt>
                <c:pt idx="1975">
                  <c:v>0.10131609519372375</c:v>
                </c:pt>
                <c:pt idx="1976">
                  <c:v>0.10385558240214721</c:v>
                </c:pt>
                <c:pt idx="1977">
                  <c:v>0.1520218899746677</c:v>
                </c:pt>
                <c:pt idx="1978">
                  <c:v>0.1801960240586773</c:v>
                </c:pt>
                <c:pt idx="1979">
                  <c:v>0.1470359164787034</c:v>
                </c:pt>
                <c:pt idx="1980">
                  <c:v>0.11117169371425462</c:v>
                </c:pt>
                <c:pt idx="1981">
                  <c:v>0.14173546375602797</c:v>
                </c:pt>
                <c:pt idx="1982">
                  <c:v>0.11681790829660699</c:v>
                </c:pt>
                <c:pt idx="1983">
                  <c:v>8.7724276662374479E-2</c:v>
                </c:pt>
                <c:pt idx="1984">
                  <c:v>0.12947911803911438</c:v>
                </c:pt>
                <c:pt idx="1985">
                  <c:v>9.5785429064928707E-2</c:v>
                </c:pt>
                <c:pt idx="1986">
                  <c:v>8.38833370458687E-2</c:v>
                </c:pt>
                <c:pt idx="1987">
                  <c:v>8.432142774003637E-2</c:v>
                </c:pt>
                <c:pt idx="1988">
                  <c:v>0.10166104669863785</c:v>
                </c:pt>
                <c:pt idx="1989">
                  <c:v>7.424350153087822E-2</c:v>
                </c:pt>
                <c:pt idx="1990">
                  <c:v>5.4600522330993329E-2</c:v>
                </c:pt>
                <c:pt idx="1991">
                  <c:v>5.9794010639063089E-2</c:v>
                </c:pt>
                <c:pt idx="1992">
                  <c:v>5.8663919494586381E-2</c:v>
                </c:pt>
                <c:pt idx="1993">
                  <c:v>7.3852629540420267E-2</c:v>
                </c:pt>
                <c:pt idx="1994">
                  <c:v>9.2228607527403028E-2</c:v>
                </c:pt>
                <c:pt idx="1995">
                  <c:v>0.1010489746913219</c:v>
                </c:pt>
                <c:pt idx="1996">
                  <c:v>0.17099658956778541</c:v>
                </c:pt>
                <c:pt idx="1997">
                  <c:v>0.15093739333106981</c:v>
                </c:pt>
                <c:pt idx="1998">
                  <c:v>0.1332328309991464</c:v>
                </c:pt>
                <c:pt idx="1999">
                  <c:v>0.14456590171918471</c:v>
                </c:pt>
                <c:pt idx="2000">
                  <c:v>0.10055720809162061</c:v>
                </c:pt>
                <c:pt idx="2001">
                  <c:v>7.3673346709445475E-2</c:v>
                </c:pt>
                <c:pt idx="2002">
                  <c:v>8.9686996452597256E-2</c:v>
                </c:pt>
                <c:pt idx="2003">
                  <c:v>8.605155828512423E-2</c:v>
                </c:pt>
                <c:pt idx="2004">
                  <c:v>0.11268129592594445</c:v>
                </c:pt>
                <c:pt idx="2005">
                  <c:v>7.4174737669296498E-2</c:v>
                </c:pt>
                <c:pt idx="2006">
                  <c:v>8.6016813538710046E-2</c:v>
                </c:pt>
                <c:pt idx="2007">
                  <c:v>0.12598364590506161</c:v>
                </c:pt>
                <c:pt idx="2008">
                  <c:v>0.11735189015755321</c:v>
                </c:pt>
                <c:pt idx="2009">
                  <c:v>0.10653565103439</c:v>
                </c:pt>
                <c:pt idx="2010">
                  <c:v>6.8579844861834438E-2</c:v>
                </c:pt>
                <c:pt idx="2011">
                  <c:v>3.8834146799925584E-2</c:v>
                </c:pt>
                <c:pt idx="2012">
                  <c:v>2.5405263675980727E-2</c:v>
                </c:pt>
                <c:pt idx="2013">
                  <c:v>2.0597089953402481E-2</c:v>
                </c:pt>
                <c:pt idx="2014">
                  <c:v>4.9604398419207385E-3</c:v>
                </c:pt>
                <c:pt idx="2015">
                  <c:v>-1.5113986325054896E-4</c:v>
                </c:pt>
                <c:pt idx="2016">
                  <c:v>1.4361555381370295E-4</c:v>
                </c:pt>
                <c:pt idx="2017">
                  <c:v>2.7722263087035515E-3</c:v>
                </c:pt>
                <c:pt idx="2018">
                  <c:v>3.9056319251171701E-3</c:v>
                </c:pt>
                <c:pt idx="2019">
                  <c:v>8.8450615342239303E-5</c:v>
                </c:pt>
                <c:pt idx="2020">
                  <c:v>-1.6929282111721733E-4</c:v>
                </c:pt>
                <c:pt idx="2021">
                  <c:v>6.9489328394567451E-5</c:v>
                </c:pt>
                <c:pt idx="2022">
                  <c:v>2.0896811584050212E-3</c:v>
                </c:pt>
                <c:pt idx="2023">
                  <c:v>-3.4392398994498308E-5</c:v>
                </c:pt>
                <c:pt idx="2024">
                  <c:v>2.7960624291356595E-3</c:v>
                </c:pt>
                <c:pt idx="2025">
                  <c:v>-1.2152215305398784E-3</c:v>
                </c:pt>
                <c:pt idx="2026">
                  <c:v>-7.511510352591344E-4</c:v>
                </c:pt>
                <c:pt idx="2027">
                  <c:v>2.0229882655540266E-3</c:v>
                </c:pt>
                <c:pt idx="2028">
                  <c:v>2.3867606118317397E-3</c:v>
                </c:pt>
                <c:pt idx="2029">
                  <c:v>1.2795622339911716E-3</c:v>
                </c:pt>
                <c:pt idx="2030">
                  <c:v>-3.0314476019732695E-4</c:v>
                </c:pt>
                <c:pt idx="2031">
                  <c:v>2.2558657430238327E-4</c:v>
                </c:pt>
                <c:pt idx="2032">
                  <c:v>1.523881888036982E-4</c:v>
                </c:pt>
                <c:pt idx="2033">
                  <c:v>-7.0588903860802077E-5</c:v>
                </c:pt>
                <c:pt idx="2034">
                  <c:v>1.4176299376567059E-3</c:v>
                </c:pt>
                <c:pt idx="2035">
                  <c:v>1.6644371132699121E-3</c:v>
                </c:pt>
                <c:pt idx="2036">
                  <c:v>6.91670051491311E-3</c:v>
                </c:pt>
                <c:pt idx="2037">
                  <c:v>1.4616940003746137E-2</c:v>
                </c:pt>
                <c:pt idx="2038">
                  <c:v>7.6273140180695975E-3</c:v>
                </c:pt>
                <c:pt idx="2039">
                  <c:v>7.5412238181291613E-3</c:v>
                </c:pt>
                <c:pt idx="2040">
                  <c:v>8.4601285880134824E-3</c:v>
                </c:pt>
                <c:pt idx="2041">
                  <c:v>1.2482678604489372E-2</c:v>
                </c:pt>
                <c:pt idx="2042">
                  <c:v>3.3383695847577499E-3</c:v>
                </c:pt>
                <c:pt idx="2043">
                  <c:v>-1.8195150503963475E-4</c:v>
                </c:pt>
                <c:pt idx="2044">
                  <c:v>7.7399976308445417E-4</c:v>
                </c:pt>
                <c:pt idx="2045">
                  <c:v>1.153495685021344E-2</c:v>
                </c:pt>
                <c:pt idx="2046">
                  <c:v>1.6187182518954124E-2</c:v>
                </c:pt>
                <c:pt idx="2047">
                  <c:v>2.2589974891805475E-2</c:v>
                </c:pt>
                <c:pt idx="2048">
                  <c:v>1.9546158113723955E-2</c:v>
                </c:pt>
                <c:pt idx="2049">
                  <c:v>1.8536492669903204E-2</c:v>
                </c:pt>
                <c:pt idx="2050">
                  <c:v>2.4661780665899968E-2</c:v>
                </c:pt>
                <c:pt idx="2051">
                  <c:v>3.296783096632705E-2</c:v>
                </c:pt>
                <c:pt idx="2052">
                  <c:v>3.8540038989144598E-2</c:v>
                </c:pt>
                <c:pt idx="2053">
                  <c:v>4.0024024508216627E-2</c:v>
                </c:pt>
                <c:pt idx="2054">
                  <c:v>3.6714887141583219E-2</c:v>
                </c:pt>
                <c:pt idx="2055">
                  <c:v>2.8019077857816654E-2</c:v>
                </c:pt>
                <c:pt idx="2056">
                  <c:v>2.6018072675818793E-2</c:v>
                </c:pt>
                <c:pt idx="2057">
                  <c:v>3.1484346243820127E-2</c:v>
                </c:pt>
                <c:pt idx="2058">
                  <c:v>3.4387510565686341E-2</c:v>
                </c:pt>
                <c:pt idx="2059">
                  <c:v>3.3728536576550283E-2</c:v>
                </c:pt>
                <c:pt idx="2060">
                  <c:v>2.7671775100652773E-2</c:v>
                </c:pt>
                <c:pt idx="2061">
                  <c:v>3.9725657160344596E-2</c:v>
                </c:pt>
                <c:pt idx="2062">
                  <c:v>4.8164856174365944E-2</c:v>
                </c:pt>
                <c:pt idx="2063">
                  <c:v>4.6810918828965598E-2</c:v>
                </c:pt>
                <c:pt idx="2064">
                  <c:v>5.050413313067903E-2</c:v>
                </c:pt>
                <c:pt idx="2065">
                  <c:v>4.2924601120859052E-2</c:v>
                </c:pt>
                <c:pt idx="2066">
                  <c:v>5.1420557254691523E-2</c:v>
                </c:pt>
                <c:pt idx="2067">
                  <c:v>2.8453070251034163E-2</c:v>
                </c:pt>
                <c:pt idx="2068">
                  <c:v>2.5533547383815858E-2</c:v>
                </c:pt>
                <c:pt idx="2069">
                  <c:v>1.1551585303671175E-2</c:v>
                </c:pt>
                <c:pt idx="2070">
                  <c:v>3.3528882225635215E-3</c:v>
                </c:pt>
                <c:pt idx="2071">
                  <c:v>7.4005206254703637E-3</c:v>
                </c:pt>
                <c:pt idx="2072">
                  <c:v>1.1291523506761436E-2</c:v>
                </c:pt>
                <c:pt idx="2073">
                  <c:v>9.939000789200847E-4</c:v>
                </c:pt>
                <c:pt idx="2074">
                  <c:v>1.4668451565071017E-2</c:v>
                </c:pt>
                <c:pt idx="2075">
                  <c:v>6.1089894141677092E-3</c:v>
                </c:pt>
                <c:pt idx="2076">
                  <c:v>-1.9624850790309623E-3</c:v>
                </c:pt>
                <c:pt idx="2077">
                  <c:v>-7.3083602130141756E-3</c:v>
                </c:pt>
                <c:pt idx="2078">
                  <c:v>-1.2296578158418114E-2</c:v>
                </c:pt>
                <c:pt idx="2079">
                  <c:v>-1.2682683822941243E-2</c:v>
                </c:pt>
                <c:pt idx="2080">
                  <c:v>-5.8502574278511688E-3</c:v>
                </c:pt>
                <c:pt idx="2081">
                  <c:v>-3.9586607270685192E-3</c:v>
                </c:pt>
                <c:pt idx="2082">
                  <c:v>1.0231487296180397E-2</c:v>
                </c:pt>
                <c:pt idx="2083">
                  <c:v>4.9398095901809214E-3</c:v>
                </c:pt>
                <c:pt idx="2084">
                  <c:v>3.027824900499354E-3</c:v>
                </c:pt>
                <c:pt idx="2085">
                  <c:v>8.3176857994704534E-3</c:v>
                </c:pt>
                <c:pt idx="2086">
                  <c:v>1.7528731018920496E-2</c:v>
                </c:pt>
                <c:pt idx="2087">
                  <c:v>1.5587115912173211E-2</c:v>
                </c:pt>
                <c:pt idx="2088">
                  <c:v>1.7100476885242522E-2</c:v>
                </c:pt>
                <c:pt idx="2089">
                  <c:v>2.6149226677247839E-2</c:v>
                </c:pt>
                <c:pt idx="2090">
                  <c:v>1.902929143322929E-2</c:v>
                </c:pt>
                <c:pt idx="2091">
                  <c:v>4.5462222849721456E-3</c:v>
                </c:pt>
                <c:pt idx="2092">
                  <c:v>-1.0288965592408772E-3</c:v>
                </c:pt>
                <c:pt idx="2093">
                  <c:v>1.7974383024142782E-2</c:v>
                </c:pt>
                <c:pt idx="2094">
                  <c:v>1.7899794585532369E-2</c:v>
                </c:pt>
                <c:pt idx="2095">
                  <c:v>7.880277919936951E-3</c:v>
                </c:pt>
                <c:pt idx="2096">
                  <c:v>3.4235860226791814E-2</c:v>
                </c:pt>
                <c:pt idx="2097">
                  <c:v>4.2320163507838515E-2</c:v>
                </c:pt>
                <c:pt idx="2098">
                  <c:v>4.6757845246968799E-2</c:v>
                </c:pt>
                <c:pt idx="2099">
                  <c:v>4.5567373749501705E-2</c:v>
                </c:pt>
                <c:pt idx="2100">
                  <c:v>6.2505669571149447E-2</c:v>
                </c:pt>
                <c:pt idx="2101">
                  <c:v>6.7422670698262799E-2</c:v>
                </c:pt>
                <c:pt idx="2102">
                  <c:v>6.5036470244208999E-2</c:v>
                </c:pt>
                <c:pt idx="2103">
                  <c:v>4.705253985692881E-2</c:v>
                </c:pt>
                <c:pt idx="2104">
                  <c:v>2.2922328880557785E-2</c:v>
                </c:pt>
                <c:pt idx="2105">
                  <c:v>3.2648669467167046E-2</c:v>
                </c:pt>
                <c:pt idx="2106">
                  <c:v>3.0135194476506477E-2</c:v>
                </c:pt>
                <c:pt idx="2107">
                  <c:v>4.1710742239303045E-2</c:v>
                </c:pt>
                <c:pt idx="2108">
                  <c:v>5.4194223923711426E-2</c:v>
                </c:pt>
                <c:pt idx="2109">
                  <c:v>5.913215602948263E-2</c:v>
                </c:pt>
                <c:pt idx="2110">
                  <c:v>6.807544101470242E-2</c:v>
                </c:pt>
                <c:pt idx="2111">
                  <c:v>5.8739348654031076E-2</c:v>
                </c:pt>
                <c:pt idx="2112">
                  <c:v>5.5169338101831222E-2</c:v>
                </c:pt>
                <c:pt idx="2113">
                  <c:v>4.7487009367702449E-2</c:v>
                </c:pt>
                <c:pt idx="2114">
                  <c:v>3.6121205370363896E-2</c:v>
                </c:pt>
                <c:pt idx="2115">
                  <c:v>4.250421816484895E-2</c:v>
                </c:pt>
                <c:pt idx="2116">
                  <c:v>3.3882674636926069E-2</c:v>
                </c:pt>
                <c:pt idx="2117">
                  <c:v>2.0428716196506436E-2</c:v>
                </c:pt>
                <c:pt idx="2118">
                  <c:v>1.5638779498633681E-2</c:v>
                </c:pt>
                <c:pt idx="2119">
                  <c:v>2.3175507602705814E-2</c:v>
                </c:pt>
                <c:pt idx="2120">
                  <c:v>2.456795399730094E-2</c:v>
                </c:pt>
                <c:pt idx="2121">
                  <c:v>1.1666301093772091E-2</c:v>
                </c:pt>
                <c:pt idx="2122">
                  <c:v>2.1420971058769389E-2</c:v>
                </c:pt>
                <c:pt idx="2123">
                  <c:v>9.9143403953183551E-3</c:v>
                </c:pt>
                <c:pt idx="2124">
                  <c:v>1.870972190598863E-2</c:v>
                </c:pt>
                <c:pt idx="2125">
                  <c:v>3.0955527662405835E-2</c:v>
                </c:pt>
                <c:pt idx="2126">
                  <c:v>1.101681728213677E-2</c:v>
                </c:pt>
                <c:pt idx="2127">
                  <c:v>-1.0609516893814508E-2</c:v>
                </c:pt>
                <c:pt idx="2128">
                  <c:v>-8.5921407160913787E-3</c:v>
                </c:pt>
                <c:pt idx="2129">
                  <c:v>-8.563249851877508E-3</c:v>
                </c:pt>
                <c:pt idx="2130">
                  <c:v>-1.2493592958779942E-2</c:v>
                </c:pt>
                <c:pt idx="2131">
                  <c:v>-1.1101528549108508E-2</c:v>
                </c:pt>
                <c:pt idx="2132">
                  <c:v>-3.3398711417606641E-2</c:v>
                </c:pt>
                <c:pt idx="2133">
                  <c:v>-4.084708659938574E-2</c:v>
                </c:pt>
                <c:pt idx="2134">
                  <c:v>-3.9132069882615639E-2</c:v>
                </c:pt>
                <c:pt idx="2135">
                  <c:v>-2.9150119261845298E-2</c:v>
                </c:pt>
                <c:pt idx="2136">
                  <c:v>-2.8136298883409516E-2</c:v>
                </c:pt>
                <c:pt idx="2137">
                  <c:v>-2.8038105018453052E-2</c:v>
                </c:pt>
                <c:pt idx="2138">
                  <c:v>-2.7489351662009831E-2</c:v>
                </c:pt>
                <c:pt idx="2139">
                  <c:v>-3.0578512478605546E-2</c:v>
                </c:pt>
                <c:pt idx="2140">
                  <c:v>-2.9257665937236332E-2</c:v>
                </c:pt>
                <c:pt idx="2141">
                  <c:v>-3.843914106652413E-2</c:v>
                </c:pt>
                <c:pt idx="2142">
                  <c:v>-3.7640403192066962E-2</c:v>
                </c:pt>
                <c:pt idx="2143">
                  <c:v>-3.929779486299001E-2</c:v>
                </c:pt>
                <c:pt idx="2144">
                  <c:v>-4.2152157075467933E-2</c:v>
                </c:pt>
                <c:pt idx="2145">
                  <c:v>-3.4449026246403669E-2</c:v>
                </c:pt>
                <c:pt idx="2146">
                  <c:v>-2.5913850322591081E-2</c:v>
                </c:pt>
                <c:pt idx="2147">
                  <c:v>-1.9651931996085281E-2</c:v>
                </c:pt>
                <c:pt idx="2148">
                  <c:v>-1.1816894811671474E-2</c:v>
                </c:pt>
                <c:pt idx="2149">
                  <c:v>-1.3446357690331645E-2</c:v>
                </c:pt>
                <c:pt idx="2150">
                  <c:v>-2.4423297655832954E-2</c:v>
                </c:pt>
                <c:pt idx="2151">
                  <c:v>-1.9388351336033338E-2</c:v>
                </c:pt>
                <c:pt idx="2152">
                  <c:v>-3.6172799452388382E-2</c:v>
                </c:pt>
                <c:pt idx="2153">
                  <c:v>-3.4817907530409364E-2</c:v>
                </c:pt>
                <c:pt idx="2154">
                  <c:v>-2.8915083155373722E-2</c:v>
                </c:pt>
                <c:pt idx="2155">
                  <c:v>-2.95785163761213E-2</c:v>
                </c:pt>
                <c:pt idx="2156">
                  <c:v>-2.1873726548641947E-2</c:v>
                </c:pt>
                <c:pt idx="2157">
                  <c:v>-3.564815612188621E-2</c:v>
                </c:pt>
                <c:pt idx="2158">
                  <c:v>-3.6588261355826823E-2</c:v>
                </c:pt>
                <c:pt idx="2159">
                  <c:v>-3.3971045169716163E-2</c:v>
                </c:pt>
                <c:pt idx="2160">
                  <c:v>-2.4236687878101293E-2</c:v>
                </c:pt>
                <c:pt idx="2161">
                  <c:v>-3.4507999785966526E-2</c:v>
                </c:pt>
                <c:pt idx="2162">
                  <c:v>-4.5142121452188988E-2</c:v>
                </c:pt>
                <c:pt idx="2163">
                  <c:v>-3.5915460752348416E-2</c:v>
                </c:pt>
                <c:pt idx="2164">
                  <c:v>-2.5552809584771907E-2</c:v>
                </c:pt>
                <c:pt idx="2165">
                  <c:v>-1.3379205657525262E-2</c:v>
                </c:pt>
                <c:pt idx="2166">
                  <c:v>-6.5502985924368318E-3</c:v>
                </c:pt>
                <c:pt idx="2167">
                  <c:v>-1.4640767650207387E-2</c:v>
                </c:pt>
                <c:pt idx="2168">
                  <c:v>-1.4368475096754985E-2</c:v>
                </c:pt>
                <c:pt idx="2169">
                  <c:v>-1.3036091330117294E-2</c:v>
                </c:pt>
                <c:pt idx="2170">
                  <c:v>-1.1300223747626958E-2</c:v>
                </c:pt>
                <c:pt idx="2171">
                  <c:v>-1.3388711516991059E-2</c:v>
                </c:pt>
                <c:pt idx="2172">
                  <c:v>-1.3444196748255699E-2</c:v>
                </c:pt>
                <c:pt idx="2173">
                  <c:v>-1.238997627042604E-2</c:v>
                </c:pt>
                <c:pt idx="2174">
                  <c:v>-1.3489125399850366E-2</c:v>
                </c:pt>
                <c:pt idx="2175">
                  <c:v>-1.3916587667486269E-2</c:v>
                </c:pt>
                <c:pt idx="2176">
                  <c:v>-1.413757472784205E-2</c:v>
                </c:pt>
                <c:pt idx="2177">
                  <c:v>-9.7867905980262293E-3</c:v>
                </c:pt>
                <c:pt idx="2178">
                  <c:v>-9.0045360851869205E-3</c:v>
                </c:pt>
                <c:pt idx="2179">
                  <c:v>-1.0124917297813951E-2</c:v>
                </c:pt>
                <c:pt idx="2180">
                  <c:v>-9.0566565229588392E-3</c:v>
                </c:pt>
                <c:pt idx="2181">
                  <c:v>-1.1484869152338817E-2</c:v>
                </c:pt>
                <c:pt idx="2182">
                  <c:v>-1.0447268016699596E-2</c:v>
                </c:pt>
                <c:pt idx="2183">
                  <c:v>-1.1821483024849755E-2</c:v>
                </c:pt>
                <c:pt idx="2184">
                  <c:v>-1.1517313049315803E-2</c:v>
                </c:pt>
                <c:pt idx="2185">
                  <c:v>-1.3947252551507638E-2</c:v>
                </c:pt>
                <c:pt idx="2186">
                  <c:v>-1.7674215514756675E-2</c:v>
                </c:pt>
                <c:pt idx="2187">
                  <c:v>-1.7156440041866894E-2</c:v>
                </c:pt>
                <c:pt idx="2188">
                  <c:v>-1.7045400580116166E-2</c:v>
                </c:pt>
                <c:pt idx="2189">
                  <c:v>-1.8396916689087384E-2</c:v>
                </c:pt>
                <c:pt idx="2190">
                  <c:v>-1.4906645133655694E-2</c:v>
                </c:pt>
                <c:pt idx="2191">
                  <c:v>-2.1080296984125724E-2</c:v>
                </c:pt>
                <c:pt idx="2192">
                  <c:v>-6.8459448119186916E-3</c:v>
                </c:pt>
                <c:pt idx="2193">
                  <c:v>-6.0983350855190466E-3</c:v>
                </c:pt>
                <c:pt idx="2194">
                  <c:v>-4.4104712847881089E-3</c:v>
                </c:pt>
                <c:pt idx="2195">
                  <c:v>-9.4147912806725742E-3</c:v>
                </c:pt>
                <c:pt idx="2196">
                  <c:v>-1.1919804701596703E-3</c:v>
                </c:pt>
                <c:pt idx="2197">
                  <c:v>-6.179236815130551E-3</c:v>
                </c:pt>
                <c:pt idx="2198">
                  <c:v>9.9019242703235477E-4</c:v>
                </c:pt>
                <c:pt idx="2199">
                  <c:v>-1.8647592918785705E-4</c:v>
                </c:pt>
                <c:pt idx="2200">
                  <c:v>-1.1256862994192041E-2</c:v>
                </c:pt>
                <c:pt idx="2201">
                  <c:v>-1.0157106407162608E-2</c:v>
                </c:pt>
                <c:pt idx="2202">
                  <c:v>-1.6782661183420089E-2</c:v>
                </c:pt>
                <c:pt idx="2203">
                  <c:v>-1.7017749336877941E-2</c:v>
                </c:pt>
                <c:pt idx="2204">
                  <c:v>-1.5676928518845834E-2</c:v>
                </c:pt>
                <c:pt idx="2205">
                  <c:v>-1.1356400299342262E-2</c:v>
                </c:pt>
                <c:pt idx="2206">
                  <c:v>-1.7808722968732482E-2</c:v>
                </c:pt>
                <c:pt idx="2207">
                  <c:v>-1.4701469053884253E-2</c:v>
                </c:pt>
                <c:pt idx="2208">
                  <c:v>-1.1278397649030936E-2</c:v>
                </c:pt>
                <c:pt idx="2209">
                  <c:v>-1.2010815876814185E-2</c:v>
                </c:pt>
                <c:pt idx="2210">
                  <c:v>-1.6118777985925092E-2</c:v>
                </c:pt>
                <c:pt idx="2211">
                  <c:v>-2.0181572694172978E-2</c:v>
                </c:pt>
                <c:pt idx="2212">
                  <c:v>-2.1113089025644349E-2</c:v>
                </c:pt>
                <c:pt idx="2213">
                  <c:v>-2.1196779912550312E-2</c:v>
                </c:pt>
                <c:pt idx="2214">
                  <c:v>-2.3023043322635495E-2</c:v>
                </c:pt>
                <c:pt idx="2215">
                  <c:v>-2.3106264794086506E-2</c:v>
                </c:pt>
                <c:pt idx="2216">
                  <c:v>-2.4344159542585508E-2</c:v>
                </c:pt>
                <c:pt idx="2217">
                  <c:v>-2.4825898092090348E-2</c:v>
                </c:pt>
                <c:pt idx="2218">
                  <c:v>-1.9241719513284572E-2</c:v>
                </c:pt>
                <c:pt idx="2219">
                  <c:v>-2.0232888962235407E-2</c:v>
                </c:pt>
                <c:pt idx="2220">
                  <c:v>-1.6671418649697678E-2</c:v>
                </c:pt>
                <c:pt idx="2221">
                  <c:v>-2.310867689885665E-2</c:v>
                </c:pt>
                <c:pt idx="2222">
                  <c:v>-3.5283426818961239E-2</c:v>
                </c:pt>
                <c:pt idx="2223">
                  <c:v>-3.2059849321742107E-2</c:v>
                </c:pt>
                <c:pt idx="2224">
                  <c:v>-3.391381509639313E-2</c:v>
                </c:pt>
                <c:pt idx="2225">
                  <c:v>-3.207012337121995E-2</c:v>
                </c:pt>
                <c:pt idx="2226">
                  <c:v>-3.116701553971879E-2</c:v>
                </c:pt>
                <c:pt idx="2227">
                  <c:v>-2.4589230701801412E-2</c:v>
                </c:pt>
                <c:pt idx="2228">
                  <c:v>-2.3125597789670493E-2</c:v>
                </c:pt>
                <c:pt idx="2229">
                  <c:v>-2.5143164849608546E-2</c:v>
                </c:pt>
                <c:pt idx="2230">
                  <c:v>-2.3879729746598244E-2</c:v>
                </c:pt>
                <c:pt idx="2231">
                  <c:v>-2.1704018624867594E-2</c:v>
                </c:pt>
                <c:pt idx="2232">
                  <c:v>-2.2531023687280438E-2</c:v>
                </c:pt>
                <c:pt idx="2233">
                  <c:v>-2.365589607463825E-2</c:v>
                </c:pt>
                <c:pt idx="2234">
                  <c:v>-2.2978287681156395E-2</c:v>
                </c:pt>
                <c:pt idx="2235">
                  <c:v>-2.7790479736740537E-2</c:v>
                </c:pt>
                <c:pt idx="2236">
                  <c:v>-2.8093228529484371E-2</c:v>
                </c:pt>
                <c:pt idx="2237">
                  <c:v>-2.5085767633249212E-2</c:v>
                </c:pt>
                <c:pt idx="2238">
                  <c:v>-2.3181319133454892E-2</c:v>
                </c:pt>
                <c:pt idx="2239">
                  <c:v>-2.3424713763385618E-2</c:v>
                </c:pt>
                <c:pt idx="2240">
                  <c:v>-1.4034006824436673E-2</c:v>
                </c:pt>
                <c:pt idx="2241">
                  <c:v>-1.3252145124115877E-2</c:v>
                </c:pt>
                <c:pt idx="2242">
                  <c:v>-1.0523578922465582E-2</c:v>
                </c:pt>
                <c:pt idx="2243">
                  <c:v>-4.8196729056257936E-3</c:v>
                </c:pt>
                <c:pt idx="2244">
                  <c:v>-5.4245483076478251E-3</c:v>
                </c:pt>
                <c:pt idx="2245">
                  <c:v>1.9828929756142699E-3</c:v>
                </c:pt>
                <c:pt idx="2246">
                  <c:v>-8.8054507991701669E-3</c:v>
                </c:pt>
                <c:pt idx="2247">
                  <c:v>-1.8493527982466063E-3</c:v>
                </c:pt>
                <c:pt idx="2248">
                  <c:v>-4.1091889464093256E-3</c:v>
                </c:pt>
                <c:pt idx="2249">
                  <c:v>-8.1574818078129496E-3</c:v>
                </c:pt>
                <c:pt idx="2250">
                  <c:v>-6.6685900370657691E-3</c:v>
                </c:pt>
                <c:pt idx="2251">
                  <c:v>-3.7635606935646493E-3</c:v>
                </c:pt>
                <c:pt idx="2252">
                  <c:v>-1.0940869096069505E-2</c:v>
                </c:pt>
                <c:pt idx="2253">
                  <c:v>-1.4246427293335806E-2</c:v>
                </c:pt>
                <c:pt idx="2254">
                  <c:v>-1.7930557170746653E-2</c:v>
                </c:pt>
                <c:pt idx="2255">
                  <c:v>-1.3611396970480527E-2</c:v>
                </c:pt>
                <c:pt idx="2256">
                  <c:v>4.7617617846018589E-3</c:v>
                </c:pt>
                <c:pt idx="2257">
                  <c:v>-1.0820346149569282E-2</c:v>
                </c:pt>
                <c:pt idx="2258">
                  <c:v>-1.3531910123429469E-2</c:v>
                </c:pt>
                <c:pt idx="2259">
                  <c:v>-1.0541528695577007E-2</c:v>
                </c:pt>
                <c:pt idx="2260">
                  <c:v>-6.7480371342085732E-3</c:v>
                </c:pt>
                <c:pt idx="2261">
                  <c:v>-1.2243099551228376E-2</c:v>
                </c:pt>
                <c:pt idx="2262">
                  <c:v>-1.4904219120976059E-2</c:v>
                </c:pt>
                <c:pt idx="2263">
                  <c:v>-2.0033676837122094E-2</c:v>
                </c:pt>
                <c:pt idx="2264">
                  <c:v>-3.0827058586105238E-2</c:v>
                </c:pt>
                <c:pt idx="2265">
                  <c:v>-2.3959802883724457E-2</c:v>
                </c:pt>
                <c:pt idx="2266">
                  <c:v>-1.0682299689134922E-2</c:v>
                </c:pt>
                <c:pt idx="2267">
                  <c:v>-4.3797013739208523E-3</c:v>
                </c:pt>
                <c:pt idx="2268">
                  <c:v>-9.3235368642510252E-3</c:v>
                </c:pt>
                <c:pt idx="2269">
                  <c:v>-5.5434364726369978E-3</c:v>
                </c:pt>
                <c:pt idx="2270">
                  <c:v>-9.2601879485254557E-3</c:v>
                </c:pt>
                <c:pt idx="2271">
                  <c:v>-1.6953495863591961E-2</c:v>
                </c:pt>
                <c:pt idx="2272">
                  <c:v>-1.4128986865188153E-2</c:v>
                </c:pt>
                <c:pt idx="2273">
                  <c:v>1.1421125781687635E-3</c:v>
                </c:pt>
                <c:pt idx="2274">
                  <c:v>-5.7646875843726519E-3</c:v>
                </c:pt>
                <c:pt idx="2275">
                  <c:v>-2.9814026247629855E-3</c:v>
                </c:pt>
                <c:pt idx="2276">
                  <c:v>2.4151878500022761E-3</c:v>
                </c:pt>
                <c:pt idx="2277">
                  <c:v>-1.0289323617773682E-2</c:v>
                </c:pt>
                <c:pt idx="2278">
                  <c:v>-7.0723687997720219E-3</c:v>
                </c:pt>
                <c:pt idx="2279">
                  <c:v>-5.7582534969302657E-4</c:v>
                </c:pt>
                <c:pt idx="2280">
                  <c:v>-6.5448916484687203E-3</c:v>
                </c:pt>
                <c:pt idx="2281">
                  <c:v>1.7159122594803122E-3</c:v>
                </c:pt>
                <c:pt idx="2282">
                  <c:v>-1.3648698717420693E-2</c:v>
                </c:pt>
                <c:pt idx="2283">
                  <c:v>-7.7906764958575181E-3</c:v>
                </c:pt>
                <c:pt idx="2284">
                  <c:v>1.0060470754869932E-2</c:v>
                </c:pt>
                <c:pt idx="2285">
                  <c:v>1.686370980227192E-2</c:v>
                </c:pt>
                <c:pt idx="2286">
                  <c:v>1.8356587416783476E-2</c:v>
                </c:pt>
                <c:pt idx="2287">
                  <c:v>1.1784725133391127E-2</c:v>
                </c:pt>
                <c:pt idx="2288">
                  <c:v>6.3432111545385084E-3</c:v>
                </c:pt>
                <c:pt idx="2289">
                  <c:v>-2.8693494169464984E-3</c:v>
                </c:pt>
                <c:pt idx="2290">
                  <c:v>-1.76626994087421E-2</c:v>
                </c:pt>
                <c:pt idx="2291">
                  <c:v>-1.1605353964580623E-2</c:v>
                </c:pt>
                <c:pt idx="2292">
                  <c:v>-1.5378832174524071E-2</c:v>
                </c:pt>
                <c:pt idx="2293">
                  <c:v>-2.1273856789958856E-2</c:v>
                </c:pt>
                <c:pt idx="2294">
                  <c:v>-2.4583805249985602E-2</c:v>
                </c:pt>
                <c:pt idx="2295">
                  <c:v>-2.3796926809773744E-2</c:v>
                </c:pt>
                <c:pt idx="2296">
                  <c:v>-2.4774493534818198E-2</c:v>
                </c:pt>
                <c:pt idx="2297">
                  <c:v>-1.744167921230666E-2</c:v>
                </c:pt>
                <c:pt idx="2298">
                  <c:v>-3.3702789693744961E-2</c:v>
                </c:pt>
                <c:pt idx="2299">
                  <c:v>-2.7369696212544703E-2</c:v>
                </c:pt>
                <c:pt idx="2300">
                  <c:v>-2.9244290497646652E-2</c:v>
                </c:pt>
                <c:pt idx="2301">
                  <c:v>-2.2079875175952779E-2</c:v>
                </c:pt>
                <c:pt idx="2302">
                  <c:v>-2.2860268831273345E-2</c:v>
                </c:pt>
                <c:pt idx="2303">
                  <c:v>-3.1341735562813611E-2</c:v>
                </c:pt>
                <c:pt idx="2304">
                  <c:v>-1.830396474388607E-2</c:v>
                </c:pt>
                <c:pt idx="2305">
                  <c:v>-1.3047450307706043E-2</c:v>
                </c:pt>
                <c:pt idx="2306">
                  <c:v>-6.4794078128809218E-3</c:v>
                </c:pt>
                <c:pt idx="2307">
                  <c:v>-1.5932874261015861E-2</c:v>
                </c:pt>
                <c:pt idx="2308">
                  <c:v>-7.8802500588972535E-3</c:v>
                </c:pt>
                <c:pt idx="2309">
                  <c:v>-5.3914049256276186E-3</c:v>
                </c:pt>
                <c:pt idx="2310">
                  <c:v>-1.3653433475933952E-2</c:v>
                </c:pt>
                <c:pt idx="2311">
                  <c:v>5.1751442420551186E-3</c:v>
                </c:pt>
                <c:pt idx="2312">
                  <c:v>1.2386507545635084E-2</c:v>
                </c:pt>
                <c:pt idx="2313">
                  <c:v>2.1114660637109317E-2</c:v>
                </c:pt>
                <c:pt idx="2314">
                  <c:v>3.5505892552062157E-2</c:v>
                </c:pt>
                <c:pt idx="2315">
                  <c:v>1.6940944228476695E-2</c:v>
                </c:pt>
                <c:pt idx="2316">
                  <c:v>2.4471581530409736E-2</c:v>
                </c:pt>
                <c:pt idx="2317">
                  <c:v>1.9105481411495262E-2</c:v>
                </c:pt>
                <c:pt idx="2318">
                  <c:v>1.7761788723242411E-2</c:v>
                </c:pt>
                <c:pt idx="2319">
                  <c:v>-1.4502899167748495E-2</c:v>
                </c:pt>
                <c:pt idx="2320">
                  <c:v>-1.5216923222841849E-2</c:v>
                </c:pt>
                <c:pt idx="2321">
                  <c:v>-1.5363874417460899E-2</c:v>
                </c:pt>
                <c:pt idx="2322">
                  <c:v>-1.1990667623590134E-2</c:v>
                </c:pt>
                <c:pt idx="2323">
                  <c:v>-1.5998083278274677E-3</c:v>
                </c:pt>
                <c:pt idx="2324">
                  <c:v>-8.0573444362741498E-5</c:v>
                </c:pt>
                <c:pt idx="2325">
                  <c:v>-2.445366951568495E-3</c:v>
                </c:pt>
                <c:pt idx="2326">
                  <c:v>8.9572282863885633E-3</c:v>
                </c:pt>
                <c:pt idx="2327">
                  <c:v>9.0715832133838603E-3</c:v>
                </c:pt>
                <c:pt idx="2328">
                  <c:v>6.3707065833407128E-3</c:v>
                </c:pt>
                <c:pt idx="2329">
                  <c:v>-5.4046103461002915E-3</c:v>
                </c:pt>
                <c:pt idx="2330">
                  <c:v>-7.5784272745513803E-3</c:v>
                </c:pt>
                <c:pt idx="2331">
                  <c:v>-1.0454935536415633E-2</c:v>
                </c:pt>
                <c:pt idx="2332">
                  <c:v>-5.84555653149188E-3</c:v>
                </c:pt>
                <c:pt idx="2333">
                  <c:v>-4.5821523639917316E-3</c:v>
                </c:pt>
                <c:pt idx="2334">
                  <c:v>-4.1868686756449947E-3</c:v>
                </c:pt>
                <c:pt idx="2335">
                  <c:v>-3.7289699782503405E-3</c:v>
                </c:pt>
                <c:pt idx="2336">
                  <c:v>-6.8981427392333927E-4</c:v>
                </c:pt>
                <c:pt idx="2337">
                  <c:v>8.9555967427159544E-3</c:v>
                </c:pt>
                <c:pt idx="2338">
                  <c:v>5.7282422076889716E-3</c:v>
                </c:pt>
                <c:pt idx="2339">
                  <c:v>1.0493188231178507E-2</c:v>
                </c:pt>
                <c:pt idx="2340">
                  <c:v>8.3833376462196796E-3</c:v>
                </c:pt>
                <c:pt idx="2341">
                  <c:v>4.7327522435942626E-3</c:v>
                </c:pt>
                <c:pt idx="2342">
                  <c:v>-3.230022230014562E-3</c:v>
                </c:pt>
                <c:pt idx="2343">
                  <c:v>-4.9440761562991042E-3</c:v>
                </c:pt>
                <c:pt idx="2344">
                  <c:v>-4.5610666438067327E-3</c:v>
                </c:pt>
                <c:pt idx="2345">
                  <c:v>-2.6755767818631426E-3</c:v>
                </c:pt>
                <c:pt idx="2346">
                  <c:v>6.0136350759893986E-3</c:v>
                </c:pt>
                <c:pt idx="2347">
                  <c:v>3.824801063075256E-3</c:v>
                </c:pt>
                <c:pt idx="2348">
                  <c:v>4.4612820745619786E-3</c:v>
                </c:pt>
                <c:pt idx="2349">
                  <c:v>2.2741831807553403E-2</c:v>
                </c:pt>
                <c:pt idx="2350">
                  <c:v>2.9620528319888706E-2</c:v>
                </c:pt>
                <c:pt idx="2351">
                  <c:v>2.9832580575930301E-2</c:v>
                </c:pt>
                <c:pt idx="2352">
                  <c:v>3.2103709560466598E-2</c:v>
                </c:pt>
                <c:pt idx="2353">
                  <c:v>3.69095416221219E-2</c:v>
                </c:pt>
                <c:pt idx="2354">
                  <c:v>3.0406875463743432E-2</c:v>
                </c:pt>
                <c:pt idx="2355">
                  <c:v>2.6348650322041145E-2</c:v>
                </c:pt>
                <c:pt idx="2356">
                  <c:v>2.1159355424855697E-2</c:v>
                </c:pt>
                <c:pt idx="2357">
                  <c:v>3.1247200095937622E-2</c:v>
                </c:pt>
                <c:pt idx="2358">
                  <c:v>3.9592840083789049E-2</c:v>
                </c:pt>
                <c:pt idx="2359">
                  <c:v>4.3996091726933528E-2</c:v>
                </c:pt>
                <c:pt idx="2360">
                  <c:v>5.3030443911485037E-2</c:v>
                </c:pt>
                <c:pt idx="2361">
                  <c:v>4.0086273989666132E-2</c:v>
                </c:pt>
                <c:pt idx="2362">
                  <c:v>4.6025788820586833E-2</c:v>
                </c:pt>
                <c:pt idx="2363">
                  <c:v>3.9899516466919138E-2</c:v>
                </c:pt>
                <c:pt idx="2364">
                  <c:v>4.5397697116474234E-2</c:v>
                </c:pt>
                <c:pt idx="2365">
                  <c:v>4.9955057062470054E-2</c:v>
                </c:pt>
                <c:pt idx="2366">
                  <c:v>4.3845933804623982E-2</c:v>
                </c:pt>
                <c:pt idx="2367">
                  <c:v>4.2397618125533221E-2</c:v>
                </c:pt>
                <c:pt idx="2368">
                  <c:v>3.733143132128447E-2</c:v>
                </c:pt>
                <c:pt idx="2369">
                  <c:v>3.3504661922360235E-2</c:v>
                </c:pt>
                <c:pt idx="2370">
                  <c:v>3.3839676887198245E-2</c:v>
                </c:pt>
                <c:pt idx="2371">
                  <c:v>3.3186551446573453E-2</c:v>
                </c:pt>
                <c:pt idx="2372">
                  <c:v>3.0506091278931891E-2</c:v>
                </c:pt>
                <c:pt idx="2373">
                  <c:v>3.666203569697668E-2</c:v>
                </c:pt>
                <c:pt idx="2374">
                  <c:v>3.520736128253521E-2</c:v>
                </c:pt>
                <c:pt idx="2375">
                  <c:v>2.9651905882828622E-2</c:v>
                </c:pt>
                <c:pt idx="2376">
                  <c:v>2.7663551130860498E-2</c:v>
                </c:pt>
                <c:pt idx="2377">
                  <c:v>2.999189632499899E-2</c:v>
                </c:pt>
                <c:pt idx="2378">
                  <c:v>1.5777963100631176E-2</c:v>
                </c:pt>
                <c:pt idx="2379">
                  <c:v>5.3383427499991143E-3</c:v>
                </c:pt>
                <c:pt idx="2380">
                  <c:v>3.4665936273237108E-3</c:v>
                </c:pt>
                <c:pt idx="2381">
                  <c:v>5.7763378954893696E-3</c:v>
                </c:pt>
                <c:pt idx="2382">
                  <c:v>4.1287763651478571E-3</c:v>
                </c:pt>
                <c:pt idx="2383">
                  <c:v>1.2930559265925901E-2</c:v>
                </c:pt>
                <c:pt idx="2384">
                  <c:v>7.0674997127380124E-3</c:v>
                </c:pt>
                <c:pt idx="2385">
                  <c:v>4.4078701478769133E-3</c:v>
                </c:pt>
                <c:pt idx="2386">
                  <c:v>9.1480630725406797E-3</c:v>
                </c:pt>
                <c:pt idx="2387">
                  <c:v>8.5533129278196895E-3</c:v>
                </c:pt>
                <c:pt idx="2388">
                  <c:v>1.5444228779262659E-2</c:v>
                </c:pt>
                <c:pt idx="2389">
                  <c:v>1.6822777384366994E-2</c:v>
                </c:pt>
                <c:pt idx="2390">
                  <c:v>1.578918124672235E-2</c:v>
                </c:pt>
                <c:pt idx="2391">
                  <c:v>1.4374990190835213E-2</c:v>
                </c:pt>
                <c:pt idx="2392">
                  <c:v>1.3306558779619948E-2</c:v>
                </c:pt>
                <c:pt idx="2393">
                  <c:v>1.1733828405044555E-2</c:v>
                </c:pt>
                <c:pt idx="2394">
                  <c:v>8.8737638198939095E-3</c:v>
                </c:pt>
                <c:pt idx="2395">
                  <c:v>8.9218771623604809E-3</c:v>
                </c:pt>
                <c:pt idx="2396">
                  <c:v>9.2866815196090968E-3</c:v>
                </c:pt>
                <c:pt idx="2397">
                  <c:v>1.1419037138787225E-2</c:v>
                </c:pt>
                <c:pt idx="2398">
                  <c:v>1.2346767595836639E-2</c:v>
                </c:pt>
                <c:pt idx="2399">
                  <c:v>1.4213106312810808E-2</c:v>
                </c:pt>
                <c:pt idx="2400">
                  <c:v>1.4323431745602022E-2</c:v>
                </c:pt>
                <c:pt idx="2401">
                  <c:v>1.4918341452011319E-2</c:v>
                </c:pt>
                <c:pt idx="2402">
                  <c:v>1.1864945505870139E-2</c:v>
                </c:pt>
                <c:pt idx="2403">
                  <c:v>9.8672219507793812E-3</c:v>
                </c:pt>
                <c:pt idx="2404">
                  <c:v>8.5784733999085816E-3</c:v>
                </c:pt>
                <c:pt idx="2405">
                  <c:v>8.6807008127349761E-3</c:v>
                </c:pt>
                <c:pt idx="2406">
                  <c:v>8.3189195011010852E-3</c:v>
                </c:pt>
                <c:pt idx="2407">
                  <c:v>4.8451059046721312E-3</c:v>
                </c:pt>
                <c:pt idx="2408">
                  <c:v>8.2151944006936262E-3</c:v>
                </c:pt>
                <c:pt idx="2409">
                  <c:v>6.1564046832787156E-3</c:v>
                </c:pt>
                <c:pt idx="2410">
                  <c:v>3.7634672479951448E-3</c:v>
                </c:pt>
                <c:pt idx="2411">
                  <c:v>6.3017555718181129E-3</c:v>
                </c:pt>
                <c:pt idx="2412">
                  <c:v>6.0936000623419417E-3</c:v>
                </c:pt>
                <c:pt idx="2413">
                  <c:v>5.9553236829312794E-4</c:v>
                </c:pt>
                <c:pt idx="2414">
                  <c:v>-1.4056564030413554E-3</c:v>
                </c:pt>
                <c:pt idx="2415">
                  <c:v>2.99662161777281E-3</c:v>
                </c:pt>
                <c:pt idx="2416">
                  <c:v>6.0349170796323293E-3</c:v>
                </c:pt>
                <c:pt idx="2417">
                  <c:v>8.4802432431887453E-3</c:v>
                </c:pt>
                <c:pt idx="2418">
                  <c:v>2.0965637052253072E-2</c:v>
                </c:pt>
                <c:pt idx="2419">
                  <c:v>2.7723350499984534E-2</c:v>
                </c:pt>
                <c:pt idx="2420">
                  <c:v>3.0697834657338774E-2</c:v>
                </c:pt>
                <c:pt idx="2421">
                  <c:v>3.5076696931266582E-2</c:v>
                </c:pt>
                <c:pt idx="2422">
                  <c:v>3.7736898850168288E-2</c:v>
                </c:pt>
                <c:pt idx="2423">
                  <c:v>3.6378070341017477E-2</c:v>
                </c:pt>
                <c:pt idx="2424">
                  <c:v>3.7208057016770546E-2</c:v>
                </c:pt>
                <c:pt idx="2425">
                  <c:v>3.8443142358132398E-2</c:v>
                </c:pt>
                <c:pt idx="2426">
                  <c:v>3.5627844590018221E-2</c:v>
                </c:pt>
                <c:pt idx="2427">
                  <c:v>3.637615793762361E-2</c:v>
                </c:pt>
                <c:pt idx="2428">
                  <c:v>3.7770432615555016E-2</c:v>
                </c:pt>
                <c:pt idx="2429">
                  <c:v>4.287891733725413E-2</c:v>
                </c:pt>
                <c:pt idx="2430">
                  <c:v>4.2635206967890582E-2</c:v>
                </c:pt>
                <c:pt idx="2431">
                  <c:v>4.4789350413659612E-2</c:v>
                </c:pt>
                <c:pt idx="2432">
                  <c:v>5.1759778422860947E-2</c:v>
                </c:pt>
                <c:pt idx="2433">
                  <c:v>4.5905118468689388E-2</c:v>
                </c:pt>
                <c:pt idx="2434">
                  <c:v>4.4846035680611962E-2</c:v>
                </c:pt>
                <c:pt idx="2435">
                  <c:v>4.7261860846488979E-2</c:v>
                </c:pt>
                <c:pt idx="2436">
                  <c:v>4.8813190508315785E-2</c:v>
                </c:pt>
                <c:pt idx="2437">
                  <c:v>4.3887916518649206E-2</c:v>
                </c:pt>
                <c:pt idx="2438">
                  <c:v>3.8317201739618056E-2</c:v>
                </c:pt>
                <c:pt idx="2439">
                  <c:v>3.9401781638392919E-2</c:v>
                </c:pt>
                <c:pt idx="2440">
                  <c:v>4.0403288458604969E-2</c:v>
                </c:pt>
                <c:pt idx="2441">
                  <c:v>3.9178424207817031E-2</c:v>
                </c:pt>
                <c:pt idx="2442">
                  <c:v>4.1865655501083232E-2</c:v>
                </c:pt>
                <c:pt idx="2443">
                  <c:v>3.7219234653909083E-2</c:v>
                </c:pt>
                <c:pt idx="2444">
                  <c:v>5.9379252933662308E-2</c:v>
                </c:pt>
                <c:pt idx="2445">
                  <c:v>6.5119037094676813E-2</c:v>
                </c:pt>
                <c:pt idx="2446">
                  <c:v>7.3251691214447412E-2</c:v>
                </c:pt>
                <c:pt idx="2447">
                  <c:v>6.2962248907522778E-2</c:v>
                </c:pt>
                <c:pt idx="2448">
                  <c:v>5.892438698939273E-2</c:v>
                </c:pt>
                <c:pt idx="2449">
                  <c:v>6.1962448320028507E-2</c:v>
                </c:pt>
                <c:pt idx="2450">
                  <c:v>7.2806151204944491E-2</c:v>
                </c:pt>
                <c:pt idx="2451">
                  <c:v>6.4404130229073431E-2</c:v>
                </c:pt>
                <c:pt idx="2452">
                  <c:v>5.3799015771454073E-2</c:v>
                </c:pt>
                <c:pt idx="2453">
                  <c:v>6.2080437991482107E-2</c:v>
                </c:pt>
                <c:pt idx="2454">
                  <c:v>5.5373198491141196E-2</c:v>
                </c:pt>
                <c:pt idx="2455">
                  <c:v>5.5802687582697352E-2</c:v>
                </c:pt>
                <c:pt idx="2456">
                  <c:v>5.5901753003701593E-2</c:v>
                </c:pt>
                <c:pt idx="2457">
                  <c:v>5.8923247407629553E-2</c:v>
                </c:pt>
                <c:pt idx="2458">
                  <c:v>4.8341399440226418E-2</c:v>
                </c:pt>
                <c:pt idx="2459">
                  <c:v>4.6269323844740029E-2</c:v>
                </c:pt>
                <c:pt idx="2460">
                  <c:v>5.2099453326309941E-2</c:v>
                </c:pt>
                <c:pt idx="2461">
                  <c:v>5.3722602455101409E-2</c:v>
                </c:pt>
                <c:pt idx="2462">
                  <c:v>5.5001220948185825E-2</c:v>
                </c:pt>
                <c:pt idx="2463">
                  <c:v>5.1777397675423664E-2</c:v>
                </c:pt>
                <c:pt idx="2464">
                  <c:v>5.1710376533972813E-2</c:v>
                </c:pt>
                <c:pt idx="2465">
                  <c:v>5.3322701095254388E-2</c:v>
                </c:pt>
                <c:pt idx="2466">
                  <c:v>4.9613072545496628E-2</c:v>
                </c:pt>
                <c:pt idx="2467">
                  <c:v>4.3058656931770578E-2</c:v>
                </c:pt>
                <c:pt idx="2468">
                  <c:v>3.80106424687634E-2</c:v>
                </c:pt>
                <c:pt idx="2469">
                  <c:v>3.8787010566367019E-2</c:v>
                </c:pt>
                <c:pt idx="2470">
                  <c:v>3.8265183944750536E-2</c:v>
                </c:pt>
                <c:pt idx="2471">
                  <c:v>3.6309741097801496E-2</c:v>
                </c:pt>
                <c:pt idx="2472">
                  <c:v>4.2343812457961594E-2</c:v>
                </c:pt>
                <c:pt idx="2473">
                  <c:v>3.4381371200268962E-2</c:v>
                </c:pt>
                <c:pt idx="2474">
                  <c:v>1.6726379017547366E-2</c:v>
                </c:pt>
                <c:pt idx="2475">
                  <c:v>2.2452791156962526E-2</c:v>
                </c:pt>
                <c:pt idx="2476">
                  <c:v>1.9164653858415814E-2</c:v>
                </c:pt>
                <c:pt idx="2477">
                  <c:v>1.815139174850966E-2</c:v>
                </c:pt>
                <c:pt idx="2478">
                  <c:v>2.018780363226913E-2</c:v>
                </c:pt>
                <c:pt idx="2479">
                  <c:v>3.4177332904085311E-2</c:v>
                </c:pt>
                <c:pt idx="2480">
                  <c:v>3.9059236085372095E-2</c:v>
                </c:pt>
                <c:pt idx="2481">
                  <c:v>3.8403027192424055E-2</c:v>
                </c:pt>
                <c:pt idx="2482">
                  <c:v>3.8748206507585703E-2</c:v>
                </c:pt>
                <c:pt idx="2483">
                  <c:v>4.6964871995009094E-2</c:v>
                </c:pt>
                <c:pt idx="2484">
                  <c:v>4.5857617933729333E-2</c:v>
                </c:pt>
                <c:pt idx="2485">
                  <c:v>4.6094618175426039E-2</c:v>
                </c:pt>
                <c:pt idx="2486">
                  <c:v>5.0624365039021679E-2</c:v>
                </c:pt>
                <c:pt idx="2487">
                  <c:v>4.1071335042830448E-2</c:v>
                </c:pt>
                <c:pt idx="2488">
                  <c:v>4.0108511753333964E-2</c:v>
                </c:pt>
                <c:pt idx="2489">
                  <c:v>4.7265335400657804E-2</c:v>
                </c:pt>
                <c:pt idx="2490">
                  <c:v>4.9695347049869554E-2</c:v>
                </c:pt>
                <c:pt idx="2491">
                  <c:v>4.9406385977813994E-2</c:v>
                </c:pt>
                <c:pt idx="2492">
                  <c:v>4.9621575507796223E-2</c:v>
                </c:pt>
                <c:pt idx="2493">
                  <c:v>4.0553882340295555E-2</c:v>
                </c:pt>
                <c:pt idx="2494">
                  <c:v>4.3139489419377064E-2</c:v>
                </c:pt>
                <c:pt idx="2495">
                  <c:v>4.5733376751122101E-2</c:v>
                </c:pt>
                <c:pt idx="2496">
                  <c:v>5.1958549916228058E-2</c:v>
                </c:pt>
                <c:pt idx="2497">
                  <c:v>4.5419929718981233E-2</c:v>
                </c:pt>
                <c:pt idx="2498">
                  <c:v>4.032353757895013E-2</c:v>
                </c:pt>
                <c:pt idx="2499">
                  <c:v>4.8065832668099162E-2</c:v>
                </c:pt>
                <c:pt idx="2500">
                  <c:v>5.1695876759154213E-2</c:v>
                </c:pt>
                <c:pt idx="2501">
                  <c:v>4.9569224248550814E-2</c:v>
                </c:pt>
                <c:pt idx="2502">
                  <c:v>5.1754855817195633E-2</c:v>
                </c:pt>
                <c:pt idx="2503">
                  <c:v>4.2798475860207574E-2</c:v>
                </c:pt>
                <c:pt idx="2504">
                  <c:v>3.6530161905256264E-2</c:v>
                </c:pt>
                <c:pt idx="2505">
                  <c:v>3.8192295200093707E-2</c:v>
                </c:pt>
                <c:pt idx="2506">
                  <c:v>1.8176834617338322E-2</c:v>
                </c:pt>
                <c:pt idx="2507">
                  <c:v>1.7116746559196816E-2</c:v>
                </c:pt>
                <c:pt idx="2508">
                  <c:v>1.3840709763793591E-2</c:v>
                </c:pt>
                <c:pt idx="2509">
                  <c:v>7.5572541437014529E-3</c:v>
                </c:pt>
                <c:pt idx="2510">
                  <c:v>4.886489825845608E-3</c:v>
                </c:pt>
                <c:pt idx="2511">
                  <c:v>5.6563427609348516E-3</c:v>
                </c:pt>
                <c:pt idx="2512">
                  <c:v>4.3704776195232498E-3</c:v>
                </c:pt>
                <c:pt idx="2513">
                  <c:v>6.0277544094544666E-4</c:v>
                </c:pt>
                <c:pt idx="2514">
                  <c:v>4.1335012005516703E-4</c:v>
                </c:pt>
                <c:pt idx="2515">
                  <c:v>1.4321686665494937E-3</c:v>
                </c:pt>
                <c:pt idx="2516">
                  <c:v>-4.5159657858695468E-4</c:v>
                </c:pt>
                <c:pt idx="2517">
                  <c:v>-5.2671083333599711E-4</c:v>
                </c:pt>
                <c:pt idx="2518">
                  <c:v>-2.0725775310781458E-4</c:v>
                </c:pt>
                <c:pt idx="2519">
                  <c:v>-1.6757566974061611E-3</c:v>
                </c:pt>
                <c:pt idx="2520">
                  <c:v>-5.996144604981879E-3</c:v>
                </c:pt>
                <c:pt idx="2521">
                  <c:v>-7.5081902840774539E-3</c:v>
                </c:pt>
                <c:pt idx="2522">
                  <c:v>-5.8241419276079398E-3</c:v>
                </c:pt>
                <c:pt idx="2523">
                  <c:v>-5.7573776650392539E-3</c:v>
                </c:pt>
                <c:pt idx="2524">
                  <c:v>-7.7756158171586875E-3</c:v>
                </c:pt>
                <c:pt idx="2525">
                  <c:v>-1.6034237940854013E-4</c:v>
                </c:pt>
                <c:pt idx="2526">
                  <c:v>-1.4824852898422947E-3</c:v>
                </c:pt>
                <c:pt idx="2527">
                  <c:v>6.4670483025741632E-4</c:v>
                </c:pt>
                <c:pt idx="2528">
                  <c:v>1.6963438505319672E-3</c:v>
                </c:pt>
                <c:pt idx="2529">
                  <c:v>1.3263255895816783E-3</c:v>
                </c:pt>
                <c:pt idx="2530">
                  <c:v>1.1287352968216702E-3</c:v>
                </c:pt>
                <c:pt idx="2531">
                  <c:v>1.5792621963233167E-3</c:v>
                </c:pt>
                <c:pt idx="2532">
                  <c:v>8.3164342163488669E-5</c:v>
                </c:pt>
                <c:pt idx="2533">
                  <c:v>-2.5258953392182093E-4</c:v>
                </c:pt>
                <c:pt idx="2534">
                  <c:v>4.8605201883455962E-4</c:v>
                </c:pt>
                <c:pt idx="2535">
                  <c:v>-9.994608744845479E-5</c:v>
                </c:pt>
                <c:pt idx="2536">
                  <c:v>-2.0598213908624707E-3</c:v>
                </c:pt>
                <c:pt idx="2537">
                  <c:v>-1.5115641506158184E-3</c:v>
                </c:pt>
                <c:pt idx="2538">
                  <c:v>-2.7048560279530065E-4</c:v>
                </c:pt>
                <c:pt idx="2539">
                  <c:v>-1.7930393679588263E-4</c:v>
                </c:pt>
                <c:pt idx="2540">
                  <c:v>4.2178526492708812E-4</c:v>
                </c:pt>
                <c:pt idx="2541">
                  <c:v>-5.9786819123130996E-4</c:v>
                </c:pt>
                <c:pt idx="2542">
                  <c:v>1.0606361491660721E-4</c:v>
                </c:pt>
                <c:pt idx="2543">
                  <c:v>5.9949899355737912E-4</c:v>
                </c:pt>
                <c:pt idx="2544">
                  <c:v>1.5354519082926288E-3</c:v>
                </c:pt>
                <c:pt idx="2545">
                  <c:v>6.1727155513446874E-4</c:v>
                </c:pt>
                <c:pt idx="2546">
                  <c:v>-9.7504387142066662E-6</c:v>
                </c:pt>
                <c:pt idx="2547">
                  <c:v>1.2066241606722983E-4</c:v>
                </c:pt>
                <c:pt idx="2548">
                  <c:v>6.4004313045762373E-4</c:v>
                </c:pt>
                <c:pt idx="2549">
                  <c:v>1.0121202539492558E-3</c:v>
                </c:pt>
                <c:pt idx="2550">
                  <c:v>5.6183653991475069E-3</c:v>
                </c:pt>
                <c:pt idx="2551">
                  <c:v>7.4646820709904915E-3</c:v>
                </c:pt>
                <c:pt idx="2552">
                  <c:v>1.2747317891710797E-2</c:v>
                </c:pt>
                <c:pt idx="2553">
                  <c:v>1.2098089712333504E-2</c:v>
                </c:pt>
                <c:pt idx="2554">
                  <c:v>1.2430393119595262E-2</c:v>
                </c:pt>
                <c:pt idx="2555">
                  <c:v>1.3295123568202616E-2</c:v>
                </c:pt>
                <c:pt idx="2556">
                  <c:v>1.4532636638847851E-2</c:v>
                </c:pt>
                <c:pt idx="2557">
                  <c:v>1.2966555003679048E-2</c:v>
                </c:pt>
                <c:pt idx="2558">
                  <c:v>9.4005033942021754E-3</c:v>
                </c:pt>
                <c:pt idx="2559">
                  <c:v>1.1030022290964059E-2</c:v>
                </c:pt>
                <c:pt idx="2560">
                  <c:v>1.2010299616658671E-2</c:v>
                </c:pt>
                <c:pt idx="2561">
                  <c:v>6.2535412587512162E-3</c:v>
                </c:pt>
                <c:pt idx="2562">
                  <c:v>7.7361563585305326E-3</c:v>
                </c:pt>
                <c:pt idx="2563">
                  <c:v>1.183913849986995E-2</c:v>
                </c:pt>
                <c:pt idx="2564">
                  <c:v>1.3418459898573598E-2</c:v>
                </c:pt>
                <c:pt idx="2565">
                  <c:v>1.321019221388342E-2</c:v>
                </c:pt>
                <c:pt idx="2566">
                  <c:v>1.2381992251630169E-2</c:v>
                </c:pt>
                <c:pt idx="2567">
                  <c:v>2.0190314801066922E-2</c:v>
                </c:pt>
                <c:pt idx="2568">
                  <c:v>1.5917181114745826E-2</c:v>
                </c:pt>
                <c:pt idx="2569">
                  <c:v>1.4502383517728923E-2</c:v>
                </c:pt>
                <c:pt idx="2570">
                  <c:v>2.869740709580082E-2</c:v>
                </c:pt>
                <c:pt idx="2571">
                  <c:v>3.4299538105114546E-2</c:v>
                </c:pt>
                <c:pt idx="2572">
                  <c:v>3.6383233837862017E-2</c:v>
                </c:pt>
                <c:pt idx="2573">
                  <c:v>3.0737531969734944E-2</c:v>
                </c:pt>
                <c:pt idx="2574">
                  <c:v>1.8599353642254179E-2</c:v>
                </c:pt>
                <c:pt idx="2575">
                  <c:v>8.3849760448968524E-3</c:v>
                </c:pt>
                <c:pt idx="2576">
                  <c:v>8.5574203280296413E-3</c:v>
                </c:pt>
                <c:pt idx="2577">
                  <c:v>7.4141258910898067E-4</c:v>
                </c:pt>
                <c:pt idx="2578">
                  <c:v>-1.8825861665919152E-2</c:v>
                </c:pt>
                <c:pt idx="2579">
                  <c:v>-2.5729063159016574E-2</c:v>
                </c:pt>
                <c:pt idx="2580">
                  <c:v>-2.7445392542740032E-2</c:v>
                </c:pt>
                <c:pt idx="2581">
                  <c:v>-2.5595009808403457E-2</c:v>
                </c:pt>
                <c:pt idx="2582">
                  <c:v>-2.4267900584941327E-2</c:v>
                </c:pt>
                <c:pt idx="2583">
                  <c:v>-1.4133506157857134E-2</c:v>
                </c:pt>
                <c:pt idx="2584">
                  <c:v>-2.6587686053206383E-2</c:v>
                </c:pt>
                <c:pt idx="2585">
                  <c:v>-2.7627665111671362E-2</c:v>
                </c:pt>
                <c:pt idx="2586">
                  <c:v>-1.5492842990628475E-2</c:v>
                </c:pt>
                <c:pt idx="2587">
                  <c:v>-4.064232377178012E-3</c:v>
                </c:pt>
                <c:pt idx="2588">
                  <c:v>-1.3318026092211444E-2</c:v>
                </c:pt>
                <c:pt idx="2589">
                  <c:v>-1.1247317283030522E-2</c:v>
                </c:pt>
                <c:pt idx="2590">
                  <c:v>-1.0923780203116795E-2</c:v>
                </c:pt>
                <c:pt idx="2591">
                  <c:v>-8.0572199467505712E-3</c:v>
                </c:pt>
                <c:pt idx="2592">
                  <c:v>-1.4444837417913359E-2</c:v>
                </c:pt>
                <c:pt idx="2593">
                  <c:v>-2.1182028584532553E-2</c:v>
                </c:pt>
                <c:pt idx="2594">
                  <c:v>-1.6433777583034104E-2</c:v>
                </c:pt>
                <c:pt idx="2595">
                  <c:v>-1.8789244366102853E-2</c:v>
                </c:pt>
                <c:pt idx="2596">
                  <c:v>-1.9914149153155591E-2</c:v>
                </c:pt>
                <c:pt idx="2597">
                  <c:v>-1.8206862127001067E-2</c:v>
                </c:pt>
                <c:pt idx="2598">
                  <c:v>-2.3153861126059994E-2</c:v>
                </c:pt>
                <c:pt idx="2599">
                  <c:v>-2.4201285614309676E-2</c:v>
                </c:pt>
                <c:pt idx="2600">
                  <c:v>-1.7363504245168748E-2</c:v>
                </c:pt>
                <c:pt idx="2601">
                  <c:v>-9.6265664500720938E-3</c:v>
                </c:pt>
                <c:pt idx="2602">
                  <c:v>-1.328141640178826E-2</c:v>
                </c:pt>
                <c:pt idx="2603">
                  <c:v>-1.9754401916072695E-2</c:v>
                </c:pt>
                <c:pt idx="2604">
                  <c:v>-1.1280821374998862E-2</c:v>
                </c:pt>
                <c:pt idx="2605">
                  <c:v>-1.1367898293236145E-2</c:v>
                </c:pt>
                <c:pt idx="2606">
                  <c:v>-1.6733229924829729E-2</c:v>
                </c:pt>
                <c:pt idx="2607">
                  <c:v>-1.7222045768368943E-2</c:v>
                </c:pt>
                <c:pt idx="2608">
                  <c:v>-1.3267294526206452E-2</c:v>
                </c:pt>
                <c:pt idx="2609">
                  <c:v>-1.3846427393302108E-2</c:v>
                </c:pt>
                <c:pt idx="2610">
                  <c:v>-1.0332666029996496E-2</c:v>
                </c:pt>
                <c:pt idx="2611">
                  <c:v>-1.4236376878328461E-2</c:v>
                </c:pt>
                <c:pt idx="2612">
                  <c:v>-2.6509501454407225E-2</c:v>
                </c:pt>
                <c:pt idx="2613">
                  <c:v>-2.5040829583725888E-2</c:v>
                </c:pt>
                <c:pt idx="2614">
                  <c:v>-3.1955451842112126E-2</c:v>
                </c:pt>
                <c:pt idx="2615">
                  <c:v>-3.6192553785728609E-2</c:v>
                </c:pt>
                <c:pt idx="2616">
                  <c:v>-3.0166527290261147E-2</c:v>
                </c:pt>
                <c:pt idx="2617">
                  <c:v>-2.8598362855911219E-2</c:v>
                </c:pt>
                <c:pt idx="2618">
                  <c:v>-1.648327649858361E-2</c:v>
                </c:pt>
                <c:pt idx="2619">
                  <c:v>-1.524677001443564E-2</c:v>
                </c:pt>
                <c:pt idx="2620">
                  <c:v>-1.45267682353869E-2</c:v>
                </c:pt>
                <c:pt idx="2621">
                  <c:v>-8.3417732868547034E-3</c:v>
                </c:pt>
                <c:pt idx="2622">
                  <c:v>-1.0345249899576192E-2</c:v>
                </c:pt>
                <c:pt idx="2623">
                  <c:v>-1.036407493565239E-2</c:v>
                </c:pt>
                <c:pt idx="2624">
                  <c:v>-1.0975788341515802E-2</c:v>
                </c:pt>
                <c:pt idx="2625">
                  <c:v>-1.2793332047681183E-2</c:v>
                </c:pt>
                <c:pt idx="2626">
                  <c:v>-4.7513097378741875E-3</c:v>
                </c:pt>
                <c:pt idx="2627">
                  <c:v>-1.294441875477359E-2</c:v>
                </c:pt>
                <c:pt idx="2628">
                  <c:v>-1.8299239143861001E-2</c:v>
                </c:pt>
                <c:pt idx="2629">
                  <c:v>-2.1011310870126199E-2</c:v>
                </c:pt>
                <c:pt idx="2630">
                  <c:v>-2.2126539053630268E-2</c:v>
                </c:pt>
                <c:pt idx="2631">
                  <c:v>-3.4927362798889305E-2</c:v>
                </c:pt>
                <c:pt idx="2632">
                  <c:v>-1.3377037836874717E-2</c:v>
                </c:pt>
                <c:pt idx="2633">
                  <c:v>-5.9062039712447501E-3</c:v>
                </c:pt>
                <c:pt idx="2634">
                  <c:v>-8.120438569565458E-3</c:v>
                </c:pt>
                <c:pt idx="2635">
                  <c:v>-1.2301344173568651E-3</c:v>
                </c:pt>
                <c:pt idx="2636">
                  <c:v>-4.0210987192983438E-3</c:v>
                </c:pt>
                <c:pt idx="2637">
                  <c:v>-7.356612480120539E-3</c:v>
                </c:pt>
                <c:pt idx="2638">
                  <c:v>-8.1264908110498801E-3</c:v>
                </c:pt>
                <c:pt idx="2639">
                  <c:v>-1.3542340590965818E-2</c:v>
                </c:pt>
                <c:pt idx="2640">
                  <c:v>-1.5061823222143556E-2</c:v>
                </c:pt>
                <c:pt idx="2641">
                  <c:v>-1.7129563791030034E-2</c:v>
                </c:pt>
                <c:pt idx="2642">
                  <c:v>-2.2159652465777224E-2</c:v>
                </c:pt>
                <c:pt idx="2643">
                  <c:v>-2.7490293689259815E-2</c:v>
                </c:pt>
                <c:pt idx="2644">
                  <c:v>-2.8842908323680305E-2</c:v>
                </c:pt>
                <c:pt idx="2645">
                  <c:v>-3.3795366565002816E-2</c:v>
                </c:pt>
                <c:pt idx="2646">
                  <c:v>-2.8540780794786613E-2</c:v>
                </c:pt>
                <c:pt idx="2647">
                  <c:v>-2.8655870809677797E-2</c:v>
                </c:pt>
                <c:pt idx="2648">
                  <c:v>-3.023542652116884E-2</c:v>
                </c:pt>
                <c:pt idx="2649">
                  <c:v>-2.7085729952098792E-2</c:v>
                </c:pt>
                <c:pt idx="2650">
                  <c:v>-2.5878462827999105E-2</c:v>
                </c:pt>
                <c:pt idx="2651">
                  <c:v>-1.6960120181775729E-2</c:v>
                </c:pt>
                <c:pt idx="2652">
                  <c:v>-1.8351489510429975E-2</c:v>
                </c:pt>
                <c:pt idx="2653">
                  <c:v>-1.7407306971103154E-2</c:v>
                </c:pt>
                <c:pt idx="2654">
                  <c:v>-2.0884639622942291E-2</c:v>
                </c:pt>
                <c:pt idx="2655">
                  <c:v>-2.5903724631977099E-2</c:v>
                </c:pt>
                <c:pt idx="2656">
                  <c:v>-2.9401961376624097E-2</c:v>
                </c:pt>
                <c:pt idx="2657">
                  <c:v>-3.3168297233105992E-2</c:v>
                </c:pt>
                <c:pt idx="2658">
                  <c:v>-3.0968648274806831E-2</c:v>
                </c:pt>
                <c:pt idx="2659">
                  <c:v>-3.6628284979587367E-2</c:v>
                </c:pt>
                <c:pt idx="2660">
                  <c:v>-3.5624366580270905E-2</c:v>
                </c:pt>
                <c:pt idx="2661">
                  <c:v>-3.3528424477677454E-2</c:v>
                </c:pt>
                <c:pt idx="2662">
                  <c:v>-2.9309378078973047E-2</c:v>
                </c:pt>
                <c:pt idx="2663">
                  <c:v>-3.3434908117762063E-2</c:v>
                </c:pt>
                <c:pt idx="2664">
                  <c:v>-3.3014803529971104E-2</c:v>
                </c:pt>
                <c:pt idx="2665">
                  <c:v>-3.5705102785471343E-2</c:v>
                </c:pt>
                <c:pt idx="2666">
                  <c:v>-3.7516187797075329E-2</c:v>
                </c:pt>
                <c:pt idx="2667">
                  <c:v>-3.2346173025629366E-2</c:v>
                </c:pt>
                <c:pt idx="2668">
                  <c:v>-3.3395832285509019E-2</c:v>
                </c:pt>
                <c:pt idx="2669">
                  <c:v>-3.1402910275876827E-2</c:v>
                </c:pt>
                <c:pt idx="2670">
                  <c:v>-2.7690305190665399E-2</c:v>
                </c:pt>
                <c:pt idx="2671">
                  <c:v>-2.9085571419309453E-2</c:v>
                </c:pt>
                <c:pt idx="2672">
                  <c:v>-3.3998663340756963E-2</c:v>
                </c:pt>
                <c:pt idx="2673">
                  <c:v>-3.6584481465034013E-2</c:v>
                </c:pt>
                <c:pt idx="2674">
                  <c:v>-4.1841574412671445E-2</c:v>
                </c:pt>
                <c:pt idx="2675">
                  <c:v>-3.9033040587698409E-2</c:v>
                </c:pt>
                <c:pt idx="2676">
                  <c:v>-3.3578839537981686E-2</c:v>
                </c:pt>
                <c:pt idx="2677">
                  <c:v>-3.0937073054150055E-2</c:v>
                </c:pt>
                <c:pt idx="2678">
                  <c:v>-2.7849129619765378E-2</c:v>
                </c:pt>
                <c:pt idx="2679">
                  <c:v>-2.6473148352068598E-2</c:v>
                </c:pt>
                <c:pt idx="2680">
                  <c:v>-3.4646712914356392E-2</c:v>
                </c:pt>
                <c:pt idx="2681">
                  <c:v>-3.4159979651374073E-2</c:v>
                </c:pt>
                <c:pt idx="2682">
                  <c:v>-3.2838344865222524E-2</c:v>
                </c:pt>
                <c:pt idx="2683">
                  <c:v>-2.7208331992774504E-2</c:v>
                </c:pt>
                <c:pt idx="2684">
                  <c:v>-3.2297070662876237E-2</c:v>
                </c:pt>
                <c:pt idx="2685">
                  <c:v>-2.9594237888545649E-2</c:v>
                </c:pt>
                <c:pt idx="2686">
                  <c:v>-2.642574414066079E-2</c:v>
                </c:pt>
                <c:pt idx="2687">
                  <c:v>-2.3496796732964675E-2</c:v>
                </c:pt>
                <c:pt idx="2688">
                  <c:v>-1.8449361837706846E-2</c:v>
                </c:pt>
                <c:pt idx="2689">
                  <c:v>-1.7735823058387723E-2</c:v>
                </c:pt>
                <c:pt idx="2690">
                  <c:v>-1.8692654373123396E-2</c:v>
                </c:pt>
                <c:pt idx="2691">
                  <c:v>-1.6593182894079739E-2</c:v>
                </c:pt>
                <c:pt idx="2692">
                  <c:v>-1.9380760180450984E-2</c:v>
                </c:pt>
                <c:pt idx="2693">
                  <c:v>-2.1908760096512658E-2</c:v>
                </c:pt>
                <c:pt idx="2694">
                  <c:v>-2.2645206625897529E-2</c:v>
                </c:pt>
                <c:pt idx="2695">
                  <c:v>-3.150885036287665E-2</c:v>
                </c:pt>
                <c:pt idx="2696">
                  <c:v>-2.6950634217961067E-2</c:v>
                </c:pt>
                <c:pt idx="2697">
                  <c:v>-2.8400808138988154E-2</c:v>
                </c:pt>
                <c:pt idx="2698">
                  <c:v>-3.2075640925394389E-2</c:v>
                </c:pt>
                <c:pt idx="2699">
                  <c:v>-3.0238823966723949E-2</c:v>
                </c:pt>
                <c:pt idx="2700">
                  <c:v>-3.3681137160431973E-2</c:v>
                </c:pt>
                <c:pt idx="2701">
                  <c:v>-3.3903619534107143E-2</c:v>
                </c:pt>
                <c:pt idx="2702">
                  <c:v>-3.5175094988921352E-2</c:v>
                </c:pt>
                <c:pt idx="2703">
                  <c:v>-3.6998454197500585E-2</c:v>
                </c:pt>
                <c:pt idx="2704">
                  <c:v>-3.727174489088636E-2</c:v>
                </c:pt>
                <c:pt idx="2705">
                  <c:v>-4.3120022718997397E-2</c:v>
                </c:pt>
                <c:pt idx="2706">
                  <c:v>-4.7785864066143269E-2</c:v>
                </c:pt>
                <c:pt idx="2707">
                  <c:v>-4.5175227598817536E-2</c:v>
                </c:pt>
                <c:pt idx="2708">
                  <c:v>-4.3848944244090582E-2</c:v>
                </c:pt>
                <c:pt idx="2709">
                  <c:v>-4.3833374214107934E-2</c:v>
                </c:pt>
                <c:pt idx="2710">
                  <c:v>-3.8365618759734765E-2</c:v>
                </c:pt>
                <c:pt idx="2711">
                  <c:v>-3.900469735531864E-2</c:v>
                </c:pt>
                <c:pt idx="2712">
                  <c:v>-3.7716077205449672E-2</c:v>
                </c:pt>
                <c:pt idx="2713">
                  <c:v>-3.3532241173591437E-2</c:v>
                </c:pt>
                <c:pt idx="2714">
                  <c:v>-3.0667174384129581E-2</c:v>
                </c:pt>
                <c:pt idx="2715">
                  <c:v>-2.8666477115154798E-2</c:v>
                </c:pt>
                <c:pt idx="2716">
                  <c:v>-3.479489104649236E-2</c:v>
                </c:pt>
                <c:pt idx="2717">
                  <c:v>-3.3503619838453957E-2</c:v>
                </c:pt>
                <c:pt idx="2718">
                  <c:v>-3.3054911277508481E-2</c:v>
                </c:pt>
                <c:pt idx="2719">
                  <c:v>-2.7554624925983262E-2</c:v>
                </c:pt>
                <c:pt idx="2720">
                  <c:v>-2.7338839568016304E-2</c:v>
                </c:pt>
                <c:pt idx="2721">
                  <c:v>-3.0643127282676375E-2</c:v>
                </c:pt>
                <c:pt idx="2722">
                  <c:v>-2.4004375854790538E-2</c:v>
                </c:pt>
                <c:pt idx="2723">
                  <c:v>-2.0398019978951076E-2</c:v>
                </c:pt>
                <c:pt idx="2724">
                  <c:v>-2.9277509848381733E-2</c:v>
                </c:pt>
                <c:pt idx="2725">
                  <c:v>-2.5642402373020623E-2</c:v>
                </c:pt>
                <c:pt idx="2726">
                  <c:v>-1.8254840570981479E-2</c:v>
                </c:pt>
                <c:pt idx="2727">
                  <c:v>-1.9270287928137009E-2</c:v>
                </c:pt>
                <c:pt idx="2728">
                  <c:v>-1.2155762311596874E-2</c:v>
                </c:pt>
                <c:pt idx="2729">
                  <c:v>-1.7038385832973013E-2</c:v>
                </c:pt>
                <c:pt idx="2730">
                  <c:v>-1.4388765303304574E-2</c:v>
                </c:pt>
                <c:pt idx="2731">
                  <c:v>-1.7258279219229955E-2</c:v>
                </c:pt>
                <c:pt idx="2732">
                  <c:v>-1.7722692065945012E-2</c:v>
                </c:pt>
                <c:pt idx="2733">
                  <c:v>-1.7823548421961988E-2</c:v>
                </c:pt>
                <c:pt idx="2734">
                  <c:v>-1.4600442534532299E-2</c:v>
                </c:pt>
                <c:pt idx="2735">
                  <c:v>-1.7953383452204541E-2</c:v>
                </c:pt>
                <c:pt idx="2736">
                  <c:v>-1.9532252672010308E-2</c:v>
                </c:pt>
                <c:pt idx="2737">
                  <c:v>-1.7731782508215055E-2</c:v>
                </c:pt>
                <c:pt idx="2738">
                  <c:v>-2.175155825839159E-2</c:v>
                </c:pt>
                <c:pt idx="2739">
                  <c:v>-1.9114612811198306E-2</c:v>
                </c:pt>
                <c:pt idx="2740">
                  <c:v>-1.6808397902228656E-2</c:v>
                </c:pt>
                <c:pt idx="2741">
                  <c:v>-1.1986724664327042E-2</c:v>
                </c:pt>
                <c:pt idx="2742">
                  <c:v>-1.129304322519431E-2</c:v>
                </c:pt>
                <c:pt idx="2743">
                  <c:v>-1.1296190273601958E-2</c:v>
                </c:pt>
                <c:pt idx="2744">
                  <c:v>-9.9172742025652738E-3</c:v>
                </c:pt>
                <c:pt idx="2745">
                  <c:v>-7.2247901649120649E-3</c:v>
                </c:pt>
                <c:pt idx="2746">
                  <c:v>-2.1270725731410423E-3</c:v>
                </c:pt>
                <c:pt idx="2747">
                  <c:v>-1.4218446141152086E-3</c:v>
                </c:pt>
                <c:pt idx="2748">
                  <c:v>-1.1193857367759463E-3</c:v>
                </c:pt>
                <c:pt idx="2749">
                  <c:v>1.6840372840398743E-4</c:v>
                </c:pt>
                <c:pt idx="2750">
                  <c:v>-5.9812903435574327E-4</c:v>
                </c:pt>
                <c:pt idx="2751">
                  <c:v>-1.8672756383626421E-3</c:v>
                </c:pt>
                <c:pt idx="2752">
                  <c:v>-8.9352875389447917E-4</c:v>
                </c:pt>
                <c:pt idx="2753">
                  <c:v>-3.6473711073803372E-4</c:v>
                </c:pt>
                <c:pt idx="2754">
                  <c:v>4.9129960010851903E-4</c:v>
                </c:pt>
                <c:pt idx="2755">
                  <c:v>1.9944113139302999E-4</c:v>
                </c:pt>
                <c:pt idx="2756">
                  <c:v>-1.096194530925132E-3</c:v>
                </c:pt>
                <c:pt idx="2757">
                  <c:v>-1.264925743556411E-3</c:v>
                </c:pt>
                <c:pt idx="2758">
                  <c:v>1.5619436310920776E-3</c:v>
                </c:pt>
                <c:pt idx="2759">
                  <c:v>1.5180408161326042E-3</c:v>
                </c:pt>
                <c:pt idx="2760">
                  <c:v>1.6727690921038985E-3</c:v>
                </c:pt>
                <c:pt idx="2761">
                  <c:v>1.794151353118778E-3</c:v>
                </c:pt>
                <c:pt idx="2762">
                  <c:v>9.9739178533475581E-4</c:v>
                </c:pt>
                <c:pt idx="2763">
                  <c:v>3.4695940352609256E-3</c:v>
                </c:pt>
                <c:pt idx="2764">
                  <c:v>4.8606843567835512E-3</c:v>
                </c:pt>
                <c:pt idx="2765">
                  <c:v>6.4094430974082073E-3</c:v>
                </c:pt>
                <c:pt idx="2766">
                  <c:v>5.8746748190205977E-3</c:v>
                </c:pt>
                <c:pt idx="2767">
                  <c:v>5.6982442369086783E-3</c:v>
                </c:pt>
                <c:pt idx="2768">
                  <c:v>5.1058332004902951E-3</c:v>
                </c:pt>
                <c:pt idx="2769">
                  <c:v>5.744319030544176E-3</c:v>
                </c:pt>
                <c:pt idx="2770">
                  <c:v>5.4366951555788745E-3</c:v>
                </c:pt>
                <c:pt idx="2771">
                  <c:v>7.1211679230698266E-3</c:v>
                </c:pt>
                <c:pt idx="2772">
                  <c:v>1.1005956971626318E-2</c:v>
                </c:pt>
                <c:pt idx="2773">
                  <c:v>1.2665383091642113E-2</c:v>
                </c:pt>
                <c:pt idx="2774">
                  <c:v>1.1087384367814757E-2</c:v>
                </c:pt>
                <c:pt idx="2775">
                  <c:v>1.0004240824416755E-2</c:v>
                </c:pt>
                <c:pt idx="2776">
                  <c:v>1.2535417544033756E-2</c:v>
                </c:pt>
                <c:pt idx="2777">
                  <c:v>9.9617525055863965E-3</c:v>
                </c:pt>
                <c:pt idx="2778">
                  <c:v>8.0451648377062313E-3</c:v>
                </c:pt>
                <c:pt idx="2779">
                  <c:v>5.9531596128969966E-3</c:v>
                </c:pt>
                <c:pt idx="2780">
                  <c:v>6.8341796578392788E-3</c:v>
                </c:pt>
                <c:pt idx="2781">
                  <c:v>5.8562015843870441E-3</c:v>
                </c:pt>
                <c:pt idx="2782">
                  <c:v>5.3431869472690963E-3</c:v>
                </c:pt>
                <c:pt idx="2783">
                  <c:v>3.9631300767783983E-3</c:v>
                </c:pt>
                <c:pt idx="2784">
                  <c:v>4.0754491585586194E-3</c:v>
                </c:pt>
                <c:pt idx="2785">
                  <c:v>5.3523116756242217E-3</c:v>
                </c:pt>
                <c:pt idx="2786">
                  <c:v>4.8879338002754125E-3</c:v>
                </c:pt>
                <c:pt idx="2787">
                  <c:v>4.3635525543841425E-3</c:v>
                </c:pt>
                <c:pt idx="2788">
                  <c:v>7.5564920371427036E-3</c:v>
                </c:pt>
                <c:pt idx="2789">
                  <c:v>7.5483734407146841E-3</c:v>
                </c:pt>
                <c:pt idx="2790">
                  <c:v>4.6276231575355098E-3</c:v>
                </c:pt>
                <c:pt idx="2791">
                  <c:v>5.266543560670911E-3</c:v>
                </c:pt>
                <c:pt idx="2792">
                  <c:v>3.3534787314675185E-3</c:v>
                </c:pt>
                <c:pt idx="2793">
                  <c:v>5.8757704624978757E-3</c:v>
                </c:pt>
                <c:pt idx="2794">
                  <c:v>4.1270387377627671E-3</c:v>
                </c:pt>
                <c:pt idx="2795">
                  <c:v>4.0056575208478051E-3</c:v>
                </c:pt>
                <c:pt idx="2796">
                  <c:v>2.4492025011415564E-3</c:v>
                </c:pt>
                <c:pt idx="2797">
                  <c:v>1.5183010819512788E-3</c:v>
                </c:pt>
                <c:pt idx="2798">
                  <c:v>1.7620023886415481E-3</c:v>
                </c:pt>
                <c:pt idx="2799">
                  <c:v>4.2538594016878761E-3</c:v>
                </c:pt>
                <c:pt idx="2800">
                  <c:v>4.1523056036414374E-3</c:v>
                </c:pt>
                <c:pt idx="2801">
                  <c:v>3.147347029464953E-3</c:v>
                </c:pt>
                <c:pt idx="2802">
                  <c:v>1.0377645951225034E-3</c:v>
                </c:pt>
                <c:pt idx="2803">
                  <c:v>1.3923242480355924E-3</c:v>
                </c:pt>
                <c:pt idx="2804">
                  <c:v>-1.9721789888667018E-3</c:v>
                </c:pt>
                <c:pt idx="2805">
                  <c:v>1.3975168472244448E-3</c:v>
                </c:pt>
                <c:pt idx="2806">
                  <c:v>6.9074445777239646E-4</c:v>
                </c:pt>
                <c:pt idx="2807">
                  <c:v>-6.9194288681462268E-4</c:v>
                </c:pt>
                <c:pt idx="2808">
                  <c:v>-5.5030841018410825E-4</c:v>
                </c:pt>
                <c:pt idx="2809">
                  <c:v>1.4058054640084805E-3</c:v>
                </c:pt>
                <c:pt idx="2810">
                  <c:v>8.2204983234124285E-4</c:v>
                </c:pt>
                <c:pt idx="2811">
                  <c:v>1.5147648621596232E-3</c:v>
                </c:pt>
                <c:pt idx="2812">
                  <c:v>1.7355772432452454E-3</c:v>
                </c:pt>
                <c:pt idx="2813">
                  <c:v>1.7490867986804659E-3</c:v>
                </c:pt>
                <c:pt idx="2814">
                  <c:v>1.3499941484891309E-3</c:v>
                </c:pt>
                <c:pt idx="2815">
                  <c:v>9.729604689736604E-4</c:v>
                </c:pt>
                <c:pt idx="2816">
                  <c:v>7.4405975731473006E-4</c:v>
                </c:pt>
                <c:pt idx="2817">
                  <c:v>1.4028831383505747E-4</c:v>
                </c:pt>
                <c:pt idx="2818">
                  <c:v>-2.7619142048518341E-4</c:v>
                </c:pt>
                <c:pt idx="2819">
                  <c:v>5.8485764243521032E-4</c:v>
                </c:pt>
                <c:pt idx="2820">
                  <c:v>-2.3107056634330547E-5</c:v>
                </c:pt>
                <c:pt idx="2821">
                  <c:v>1.380148578138396E-3</c:v>
                </c:pt>
                <c:pt idx="2822">
                  <c:v>3.6594109979439793E-3</c:v>
                </c:pt>
                <c:pt idx="2823">
                  <c:v>1.6734213564681966E-3</c:v>
                </c:pt>
                <c:pt idx="2824">
                  <c:v>1.2915679737544039E-3</c:v>
                </c:pt>
                <c:pt idx="2825">
                  <c:v>3.2271111280959275E-3</c:v>
                </c:pt>
                <c:pt idx="2826">
                  <c:v>7.6853406550858594E-3</c:v>
                </c:pt>
                <c:pt idx="2827">
                  <c:v>9.646371817527033E-3</c:v>
                </c:pt>
                <c:pt idx="2828">
                  <c:v>8.3845384471850082E-3</c:v>
                </c:pt>
                <c:pt idx="2829">
                  <c:v>1.4572097533412709E-2</c:v>
                </c:pt>
                <c:pt idx="2830">
                  <c:v>2.3086109845380065E-2</c:v>
                </c:pt>
                <c:pt idx="2831">
                  <c:v>2.8379375787349836E-2</c:v>
                </c:pt>
                <c:pt idx="2832">
                  <c:v>2.9859584578430187E-2</c:v>
                </c:pt>
                <c:pt idx="2833">
                  <c:v>3.2713408966486668E-2</c:v>
                </c:pt>
                <c:pt idx="2834">
                  <c:v>3.0320485061285041E-2</c:v>
                </c:pt>
                <c:pt idx="2835">
                  <c:v>2.7856189939665654E-2</c:v>
                </c:pt>
                <c:pt idx="2836">
                  <c:v>3.5567092308463444E-2</c:v>
                </c:pt>
                <c:pt idx="2837">
                  <c:v>3.4887473237725786E-2</c:v>
                </c:pt>
                <c:pt idx="2838">
                  <c:v>2.7642500631388067E-2</c:v>
                </c:pt>
                <c:pt idx="2839">
                  <c:v>1.8715045931449126E-2</c:v>
                </c:pt>
                <c:pt idx="2840">
                  <c:v>2.3606417318660533E-2</c:v>
                </c:pt>
                <c:pt idx="2841">
                  <c:v>2.3781029397044406E-2</c:v>
                </c:pt>
                <c:pt idx="2842">
                  <c:v>2.4443756492746438E-2</c:v>
                </c:pt>
                <c:pt idx="2843">
                  <c:v>2.1395445555245196E-2</c:v>
                </c:pt>
                <c:pt idx="2844">
                  <c:v>2.5372909790510434E-2</c:v>
                </c:pt>
                <c:pt idx="2845">
                  <c:v>3.3068111204871187E-2</c:v>
                </c:pt>
                <c:pt idx="2846">
                  <c:v>3.3236630404163137E-2</c:v>
                </c:pt>
                <c:pt idx="2847">
                  <c:v>3.5056697332814579E-2</c:v>
                </c:pt>
                <c:pt idx="2848">
                  <c:v>3.5116817662390609E-2</c:v>
                </c:pt>
                <c:pt idx="2849">
                  <c:v>3.6545850835604021E-2</c:v>
                </c:pt>
                <c:pt idx="2850">
                  <c:v>3.6413559239254489E-2</c:v>
                </c:pt>
                <c:pt idx="2851">
                  <c:v>3.7075153955097306E-2</c:v>
                </c:pt>
                <c:pt idx="2852">
                  <c:v>3.2932801815639401E-2</c:v>
                </c:pt>
                <c:pt idx="2853">
                  <c:v>2.5348085492018946E-2</c:v>
                </c:pt>
                <c:pt idx="2854">
                  <c:v>2.8296185213142699E-2</c:v>
                </c:pt>
                <c:pt idx="2855">
                  <c:v>3.5928944316183653E-2</c:v>
                </c:pt>
                <c:pt idx="2856">
                  <c:v>2.7828344111639147E-2</c:v>
                </c:pt>
                <c:pt idx="2857">
                  <c:v>2.7982210366341853E-2</c:v>
                </c:pt>
                <c:pt idx="2858">
                  <c:v>3.4747888468869448E-2</c:v>
                </c:pt>
                <c:pt idx="2859">
                  <c:v>3.5756663061048855E-2</c:v>
                </c:pt>
                <c:pt idx="2860">
                  <c:v>3.2140646746602108E-2</c:v>
                </c:pt>
                <c:pt idx="2861">
                  <c:v>3.3363516760443801E-2</c:v>
                </c:pt>
                <c:pt idx="2862">
                  <c:v>2.9231935082248306E-2</c:v>
                </c:pt>
                <c:pt idx="2863">
                  <c:v>3.305221267683045E-2</c:v>
                </c:pt>
                <c:pt idx="2864">
                  <c:v>4.625952975656844E-2</c:v>
                </c:pt>
                <c:pt idx="2865">
                  <c:v>4.7964317015296132E-2</c:v>
                </c:pt>
                <c:pt idx="2866">
                  <c:v>5.8663565412614638E-2</c:v>
                </c:pt>
                <c:pt idx="2867">
                  <c:v>6.3864093050220561E-2</c:v>
                </c:pt>
                <c:pt idx="2868">
                  <c:v>6.0067216668255874E-2</c:v>
                </c:pt>
                <c:pt idx="2869">
                  <c:v>6.0838889576737998E-2</c:v>
                </c:pt>
                <c:pt idx="2870">
                  <c:v>4.9917509292610518E-2</c:v>
                </c:pt>
                <c:pt idx="2871">
                  <c:v>4.8856210019405211E-2</c:v>
                </c:pt>
                <c:pt idx="2872">
                  <c:v>4.9671465795958269E-2</c:v>
                </c:pt>
                <c:pt idx="2873">
                  <c:v>3.9292345892344649E-2</c:v>
                </c:pt>
                <c:pt idx="2874">
                  <c:v>4.3626504712448E-2</c:v>
                </c:pt>
                <c:pt idx="2875">
                  <c:v>4.4229508832791975E-2</c:v>
                </c:pt>
                <c:pt idx="2876">
                  <c:v>4.6558811252630949E-2</c:v>
                </c:pt>
                <c:pt idx="2877">
                  <c:v>5.1119928408555282E-2</c:v>
                </c:pt>
                <c:pt idx="2878">
                  <c:v>4.3139659623464777E-2</c:v>
                </c:pt>
                <c:pt idx="2879">
                  <c:v>5.7305371409259287E-2</c:v>
                </c:pt>
                <c:pt idx="2880">
                  <c:v>6.5524137982273967E-2</c:v>
                </c:pt>
                <c:pt idx="2881">
                  <c:v>7.1508898113646691E-2</c:v>
                </c:pt>
                <c:pt idx="2882">
                  <c:v>7.5093611093439261E-2</c:v>
                </c:pt>
                <c:pt idx="2883">
                  <c:v>9.9985792277746288E-2</c:v>
                </c:pt>
                <c:pt idx="2884">
                  <c:v>6.5279149227748245E-2</c:v>
                </c:pt>
                <c:pt idx="2885">
                  <c:v>5.5821345299622571E-2</c:v>
                </c:pt>
                <c:pt idx="2886">
                  <c:v>5.488288149017917E-2</c:v>
                </c:pt>
                <c:pt idx="2887">
                  <c:v>8.8275409017160023E-3</c:v>
                </c:pt>
                <c:pt idx="2888">
                  <c:v>6.7726226918254362E-3</c:v>
                </c:pt>
                <c:pt idx="2889">
                  <c:v>1.6721901951046725E-3</c:v>
                </c:pt>
                <c:pt idx="2890">
                  <c:v>1.9080536669062731E-3</c:v>
                </c:pt>
                <c:pt idx="2891">
                  <c:v>-7.6121171699528034E-4</c:v>
                </c:pt>
                <c:pt idx="2892">
                  <c:v>-3.0060765944259771E-3</c:v>
                </c:pt>
                <c:pt idx="2893">
                  <c:v>-4.5245642004312359E-3</c:v>
                </c:pt>
                <c:pt idx="2894">
                  <c:v>-4.7250016783739746E-3</c:v>
                </c:pt>
                <c:pt idx="2895">
                  <c:v>-1.0931780834724236E-3</c:v>
                </c:pt>
                <c:pt idx="2896">
                  <c:v>-4.582505725689856E-4</c:v>
                </c:pt>
                <c:pt idx="2897">
                  <c:v>-2.4458327442111738E-4</c:v>
                </c:pt>
                <c:pt idx="2898">
                  <c:v>-1.3405838569919837E-3</c:v>
                </c:pt>
                <c:pt idx="2899">
                  <c:v>-1.5187296478007539E-3</c:v>
                </c:pt>
                <c:pt idx="2900">
                  <c:v>-6.644682238921007E-4</c:v>
                </c:pt>
                <c:pt idx="2901">
                  <c:v>-2.5184775280973071E-4</c:v>
                </c:pt>
                <c:pt idx="2902">
                  <c:v>-3.8378540229810909E-5</c:v>
                </c:pt>
                <c:pt idx="2903">
                  <c:v>-3.8450487107599685E-5</c:v>
                </c:pt>
                <c:pt idx="2904">
                  <c:v>-3.588633535831498E-4</c:v>
                </c:pt>
                <c:pt idx="2905">
                  <c:v>-1.7119775175644669E-3</c:v>
                </c:pt>
                <c:pt idx="2906">
                  <c:v>-2.7631435155353046E-3</c:v>
                </c:pt>
                <c:pt idx="2907">
                  <c:v>-9.9580268843135755E-4</c:v>
                </c:pt>
                <c:pt idx="2908">
                  <c:v>2.8116792679666602E-4</c:v>
                </c:pt>
                <c:pt idx="2909">
                  <c:v>-1.1020420347285231E-3</c:v>
                </c:pt>
                <c:pt idx="2910">
                  <c:v>8.223293146247812E-4</c:v>
                </c:pt>
                <c:pt idx="2911">
                  <c:v>1.5854502404399895E-4</c:v>
                </c:pt>
                <c:pt idx="2912">
                  <c:v>-3.2341747668076515E-3</c:v>
                </c:pt>
                <c:pt idx="2913">
                  <c:v>-3.7583277341131094E-3</c:v>
                </c:pt>
                <c:pt idx="2914">
                  <c:v>-1.0823270846446853E-2</c:v>
                </c:pt>
                <c:pt idx="2915">
                  <c:v>-9.3769249647097652E-3</c:v>
                </c:pt>
                <c:pt idx="2916">
                  <c:v>-1.1103304075196885E-2</c:v>
                </c:pt>
                <c:pt idx="2917">
                  <c:v>-9.9720327517580643E-3</c:v>
                </c:pt>
                <c:pt idx="2918">
                  <c:v>-1.0021323578677244E-2</c:v>
                </c:pt>
                <c:pt idx="2919">
                  <c:v>-9.2116789294558465E-3</c:v>
                </c:pt>
                <c:pt idx="2920">
                  <c:v>-9.9198098939776713E-3</c:v>
                </c:pt>
                <c:pt idx="2921">
                  <c:v>-9.1529178279530221E-3</c:v>
                </c:pt>
                <c:pt idx="2922">
                  <c:v>-1.0988769175958701E-2</c:v>
                </c:pt>
                <c:pt idx="2923">
                  <c:v>-7.4199841593394211E-3</c:v>
                </c:pt>
                <c:pt idx="2924">
                  <c:v>-1.0931642603261515E-2</c:v>
                </c:pt>
                <c:pt idx="2925">
                  <c:v>-1.1963978140761E-2</c:v>
                </c:pt>
                <c:pt idx="2926">
                  <c:v>-1.2488795140717546E-2</c:v>
                </c:pt>
                <c:pt idx="2927">
                  <c:v>-1.8405113634711867E-2</c:v>
                </c:pt>
                <c:pt idx="2928">
                  <c:v>-2.2190143837033549E-2</c:v>
                </c:pt>
                <c:pt idx="2929">
                  <c:v>-2.0238035126468823E-2</c:v>
                </c:pt>
                <c:pt idx="2930">
                  <c:v>-2.4861668525439473E-2</c:v>
                </c:pt>
                <c:pt idx="2931">
                  <c:v>-2.2662717613246564E-2</c:v>
                </c:pt>
                <c:pt idx="2932">
                  <c:v>-1.58302404299282E-2</c:v>
                </c:pt>
                <c:pt idx="2933">
                  <c:v>-1.5084380935650898E-2</c:v>
                </c:pt>
                <c:pt idx="2934">
                  <c:v>-1.3825863465663613E-2</c:v>
                </c:pt>
                <c:pt idx="2935">
                  <c:v>-2.3111919020857741E-2</c:v>
                </c:pt>
                <c:pt idx="2936">
                  <c:v>-2.0102148782184415E-2</c:v>
                </c:pt>
                <c:pt idx="2937">
                  <c:v>-1.7680455697659081E-2</c:v>
                </c:pt>
                <c:pt idx="2938">
                  <c:v>-1.7610961716997053E-2</c:v>
                </c:pt>
                <c:pt idx="2939">
                  <c:v>-1.2722057281475241E-2</c:v>
                </c:pt>
                <c:pt idx="2940">
                  <c:v>-1.1207406974550249E-2</c:v>
                </c:pt>
                <c:pt idx="2941">
                  <c:v>-1.7166878310116207E-2</c:v>
                </c:pt>
                <c:pt idx="2942">
                  <c:v>-2.196593904334998E-2</c:v>
                </c:pt>
                <c:pt idx="2943">
                  <c:v>-1.3032373609382031E-2</c:v>
                </c:pt>
                <c:pt idx="2944">
                  <c:v>-1.0844698349260717E-2</c:v>
                </c:pt>
                <c:pt idx="2945">
                  <c:v>-1.0693303756320827E-2</c:v>
                </c:pt>
                <c:pt idx="2946">
                  <c:v>-8.264409522070526E-3</c:v>
                </c:pt>
                <c:pt idx="2947">
                  <c:v>7.8908778605457641E-4</c:v>
                </c:pt>
                <c:pt idx="2948">
                  <c:v>1.5226905660563617E-3</c:v>
                </c:pt>
                <c:pt idx="2949">
                  <c:v>4.2837557220378741E-3</c:v>
                </c:pt>
                <c:pt idx="2950">
                  <c:v>5.8803858636649053E-3</c:v>
                </c:pt>
                <c:pt idx="2951">
                  <c:v>6.0793853715419566E-3</c:v>
                </c:pt>
                <c:pt idx="2952">
                  <c:v>8.1900978584790174E-3</c:v>
                </c:pt>
                <c:pt idx="2953">
                  <c:v>7.5677116992407534E-3</c:v>
                </c:pt>
                <c:pt idx="2954">
                  <c:v>9.3208574225513985E-3</c:v>
                </c:pt>
                <c:pt idx="2955">
                  <c:v>1.0185010983022824E-2</c:v>
                </c:pt>
                <c:pt idx="2956">
                  <c:v>1.1035581534738714E-2</c:v>
                </c:pt>
                <c:pt idx="2957">
                  <c:v>1.6671503885147931E-2</c:v>
                </c:pt>
                <c:pt idx="2958">
                  <c:v>2.022172653009946E-2</c:v>
                </c:pt>
                <c:pt idx="2959">
                  <c:v>1.9061862765843429E-2</c:v>
                </c:pt>
                <c:pt idx="2960">
                  <c:v>1.7531963569359377E-2</c:v>
                </c:pt>
                <c:pt idx="2961">
                  <c:v>1.9152958537177689E-2</c:v>
                </c:pt>
                <c:pt idx="2962">
                  <c:v>1.606928282948461E-2</c:v>
                </c:pt>
                <c:pt idx="2963">
                  <c:v>1.6763305583369803E-2</c:v>
                </c:pt>
                <c:pt idx="2964">
                  <c:v>1.5578898970038058E-2</c:v>
                </c:pt>
                <c:pt idx="2965">
                  <c:v>1.3362162273683698E-2</c:v>
                </c:pt>
                <c:pt idx="2966">
                  <c:v>1.1981259932388078E-2</c:v>
                </c:pt>
                <c:pt idx="2967">
                  <c:v>9.7263383580328266E-3</c:v>
                </c:pt>
                <c:pt idx="2968">
                  <c:v>1.4191149746603848E-2</c:v>
                </c:pt>
                <c:pt idx="2969">
                  <c:v>1.6368010327200366E-2</c:v>
                </c:pt>
                <c:pt idx="2970">
                  <c:v>1.583004202789251E-2</c:v>
                </c:pt>
                <c:pt idx="2971">
                  <c:v>1.245317548511693E-2</c:v>
                </c:pt>
                <c:pt idx="2972">
                  <c:v>1.4064253052523235E-2</c:v>
                </c:pt>
                <c:pt idx="2973">
                  <c:v>1.8461792918811781E-2</c:v>
                </c:pt>
                <c:pt idx="2974">
                  <c:v>1.4561894890489757E-2</c:v>
                </c:pt>
                <c:pt idx="2975">
                  <c:v>1.2426477631793276E-2</c:v>
                </c:pt>
                <c:pt idx="2976">
                  <c:v>1.9779762943425094E-2</c:v>
                </c:pt>
                <c:pt idx="2977">
                  <c:v>1.7169408500305128E-2</c:v>
                </c:pt>
                <c:pt idx="2978">
                  <c:v>1.1553701094358271E-2</c:v>
                </c:pt>
                <c:pt idx="2979">
                  <c:v>1.2128013538599713E-2</c:v>
                </c:pt>
                <c:pt idx="2980">
                  <c:v>6.4511267417759477E-3</c:v>
                </c:pt>
                <c:pt idx="2981">
                  <c:v>1.072064414827123E-2</c:v>
                </c:pt>
                <c:pt idx="2982">
                  <c:v>7.7162376699804192E-3</c:v>
                </c:pt>
                <c:pt idx="2983">
                  <c:v>1.0707666899838042E-2</c:v>
                </c:pt>
                <c:pt idx="2984">
                  <c:v>9.1875561287975138E-3</c:v>
                </c:pt>
                <c:pt idx="2985">
                  <c:v>8.388820796377594E-3</c:v>
                </c:pt>
                <c:pt idx="2986">
                  <c:v>7.3163515472458585E-3</c:v>
                </c:pt>
                <c:pt idx="2987">
                  <c:v>9.3490727358855885E-3</c:v>
                </c:pt>
                <c:pt idx="2988">
                  <c:v>1.1540492872990971E-2</c:v>
                </c:pt>
                <c:pt idx="2989">
                  <c:v>9.5782697366453284E-3</c:v>
                </c:pt>
                <c:pt idx="2990">
                  <c:v>1.3728318712316057E-2</c:v>
                </c:pt>
                <c:pt idx="2991">
                  <c:v>1.1456780828764224E-2</c:v>
                </c:pt>
                <c:pt idx="2992">
                  <c:v>9.2335049744711739E-3</c:v>
                </c:pt>
                <c:pt idx="2993">
                  <c:v>5.7165798573084459E-3</c:v>
                </c:pt>
                <c:pt idx="2994">
                  <c:v>3.6986113973167534E-3</c:v>
                </c:pt>
                <c:pt idx="2995">
                  <c:v>4.9141223069320006E-3</c:v>
                </c:pt>
                <c:pt idx="2996">
                  <c:v>3.2571234500311519E-3</c:v>
                </c:pt>
                <c:pt idx="2997">
                  <c:v>2.0296959472876352E-3</c:v>
                </c:pt>
                <c:pt idx="2998">
                  <c:v>6.4878963996140016E-4</c:v>
                </c:pt>
                <c:pt idx="2999">
                  <c:v>-5.6759810244333408E-5</c:v>
                </c:pt>
                <c:pt idx="3000">
                  <c:v>-4.7892252317138784E-4</c:v>
                </c:pt>
                <c:pt idx="3001">
                  <c:v>-3.6336076405385498E-4</c:v>
                </c:pt>
                <c:pt idx="3002">
                  <c:v>-6.1990554476309967E-5</c:v>
                </c:pt>
                <c:pt idx="3003">
                  <c:v>-1.1449229052669097E-3</c:v>
                </c:pt>
                <c:pt idx="3004">
                  <c:v>-1.1525930472937596E-3</c:v>
                </c:pt>
                <c:pt idx="3005">
                  <c:v>-1.1554615207538532E-3</c:v>
                </c:pt>
                <c:pt idx="3006">
                  <c:v>5.9867750955122645E-4</c:v>
                </c:pt>
                <c:pt idx="3007">
                  <c:v>1.6937470765343576E-4</c:v>
                </c:pt>
                <c:pt idx="3008">
                  <c:v>-3.8212784523405929E-4</c:v>
                </c:pt>
                <c:pt idx="3009">
                  <c:v>-4.0281711932133035E-4</c:v>
                </c:pt>
                <c:pt idx="3010">
                  <c:v>4.6337871572439404E-3</c:v>
                </c:pt>
                <c:pt idx="3011">
                  <c:v>6.3848361857274938E-3</c:v>
                </c:pt>
                <c:pt idx="3012">
                  <c:v>6.8286863864304159E-3</c:v>
                </c:pt>
                <c:pt idx="3013">
                  <c:v>5.418648060045772E-3</c:v>
                </c:pt>
                <c:pt idx="3014">
                  <c:v>3.3549315788601319E-3</c:v>
                </c:pt>
                <c:pt idx="3015">
                  <c:v>2.1960997299284024E-3</c:v>
                </c:pt>
                <c:pt idx="3016">
                  <c:v>1.7802814867238226E-3</c:v>
                </c:pt>
                <c:pt idx="3017">
                  <c:v>1.5801032577242857E-3</c:v>
                </c:pt>
                <c:pt idx="3018">
                  <c:v>1.0088999231037121E-3</c:v>
                </c:pt>
                <c:pt idx="3019">
                  <c:v>2.3109363342221911E-3</c:v>
                </c:pt>
                <c:pt idx="3020">
                  <c:v>2.5660934537534708E-3</c:v>
                </c:pt>
                <c:pt idx="3021">
                  <c:v>3.5875567233478733E-3</c:v>
                </c:pt>
                <c:pt idx="3022">
                  <c:v>4.4557896138908148E-3</c:v>
                </c:pt>
                <c:pt idx="3023">
                  <c:v>8.3515974136436633E-3</c:v>
                </c:pt>
                <c:pt idx="3024">
                  <c:v>9.9314998038222413E-3</c:v>
                </c:pt>
                <c:pt idx="3025">
                  <c:v>1.1691626351450601E-2</c:v>
                </c:pt>
                <c:pt idx="3026">
                  <c:v>1.0659096481699937E-2</c:v>
                </c:pt>
                <c:pt idx="3027">
                  <c:v>1.3519680277023216E-2</c:v>
                </c:pt>
                <c:pt idx="3028">
                  <c:v>1.1794782215455601E-2</c:v>
                </c:pt>
                <c:pt idx="3029">
                  <c:v>4.3990542075174055E-3</c:v>
                </c:pt>
                <c:pt idx="3030">
                  <c:v>6.4167954774401181E-3</c:v>
                </c:pt>
                <c:pt idx="3031">
                  <c:v>6.9708113723798704E-3</c:v>
                </c:pt>
                <c:pt idx="3032">
                  <c:v>5.7783133392352859E-3</c:v>
                </c:pt>
                <c:pt idx="3033">
                  <c:v>3.2608135034153385E-3</c:v>
                </c:pt>
                <c:pt idx="3034">
                  <c:v>2.675353304443906E-3</c:v>
                </c:pt>
                <c:pt idx="3035">
                  <c:v>1.8591865607429092E-3</c:v>
                </c:pt>
                <c:pt idx="3036">
                  <c:v>9.8344025714069971E-4</c:v>
                </c:pt>
                <c:pt idx="3037">
                  <c:v>4.3568013585777443E-3</c:v>
                </c:pt>
                <c:pt idx="3038">
                  <c:v>5.7523275567796794E-3</c:v>
                </c:pt>
                <c:pt idx="3039">
                  <c:v>4.4975824344692938E-3</c:v>
                </c:pt>
                <c:pt idx="3040">
                  <c:v>9.3389426693364364E-3</c:v>
                </c:pt>
                <c:pt idx="3041">
                  <c:v>4.2260397583349096E-3</c:v>
                </c:pt>
                <c:pt idx="3042">
                  <c:v>3.7233602405444266E-3</c:v>
                </c:pt>
                <c:pt idx="3043">
                  <c:v>-1.7786903880431915E-2</c:v>
                </c:pt>
                <c:pt idx="3044">
                  <c:v>-1.7154676010102232E-2</c:v>
                </c:pt>
                <c:pt idx="3045">
                  <c:v>-1.8573366994367291E-2</c:v>
                </c:pt>
                <c:pt idx="3046">
                  <c:v>-1.4313126033192791E-2</c:v>
                </c:pt>
                <c:pt idx="3047">
                  <c:v>-1.9051624248391796E-2</c:v>
                </c:pt>
                <c:pt idx="3048">
                  <c:v>-1.1445498792637565E-2</c:v>
                </c:pt>
                <c:pt idx="3049">
                  <c:v>-1.1830328484268904E-2</c:v>
                </c:pt>
                <c:pt idx="3050">
                  <c:v>-1.2883449704995886E-2</c:v>
                </c:pt>
                <c:pt idx="3051">
                  <c:v>-1.2620516440257745E-2</c:v>
                </c:pt>
                <c:pt idx="3052">
                  <c:v>-9.8150278720270379E-3</c:v>
                </c:pt>
                <c:pt idx="3053">
                  <c:v>-1.5412064636149303E-2</c:v>
                </c:pt>
                <c:pt idx="3054">
                  <c:v>-1.6696546172100923E-2</c:v>
                </c:pt>
                <c:pt idx="3055">
                  <c:v>-1.8466345266481277E-2</c:v>
                </c:pt>
                <c:pt idx="3056">
                  <c:v>-7.9231663570751287E-3</c:v>
                </c:pt>
                <c:pt idx="3057">
                  <c:v>-1.850838116397524E-2</c:v>
                </c:pt>
                <c:pt idx="3058">
                  <c:v>-2.4455743850880562E-2</c:v>
                </c:pt>
                <c:pt idx="3059">
                  <c:v>-1.9793865559911694E-2</c:v>
                </c:pt>
                <c:pt idx="3060">
                  <c:v>-2.6013255799101742E-2</c:v>
                </c:pt>
                <c:pt idx="3061">
                  <c:v>-3.2150307854927895E-2</c:v>
                </c:pt>
                <c:pt idx="3062">
                  <c:v>-2.5343094927223753E-2</c:v>
                </c:pt>
                <c:pt idx="3063">
                  <c:v>-2.3449508369185246E-2</c:v>
                </c:pt>
                <c:pt idx="3064">
                  <c:v>-2.5850222020789904E-2</c:v>
                </c:pt>
                <c:pt idx="3065">
                  <c:v>-2.8158172132573434E-2</c:v>
                </c:pt>
                <c:pt idx="3066">
                  <c:v>-2.2152981409680361E-2</c:v>
                </c:pt>
                <c:pt idx="3067">
                  <c:v>-1.5687363350365136E-2</c:v>
                </c:pt>
                <c:pt idx="3068">
                  <c:v>-1.0727373893350212E-2</c:v>
                </c:pt>
                <c:pt idx="3069">
                  <c:v>-1.8962346867790636E-2</c:v>
                </c:pt>
                <c:pt idx="3070">
                  <c:v>-1.3666051365584408E-2</c:v>
                </c:pt>
                <c:pt idx="3071">
                  <c:v>-1.9488155765088333E-2</c:v>
                </c:pt>
                <c:pt idx="3072">
                  <c:v>-1.3829956903675278E-2</c:v>
                </c:pt>
                <c:pt idx="3073">
                  <c:v>-1.0766354182015103E-2</c:v>
                </c:pt>
                <c:pt idx="3074">
                  <c:v>-9.7009209059208956E-3</c:v>
                </c:pt>
                <c:pt idx="3075">
                  <c:v>5.4216157161781631E-3</c:v>
                </c:pt>
                <c:pt idx="3076">
                  <c:v>5.6429595277944777E-3</c:v>
                </c:pt>
                <c:pt idx="3077">
                  <c:v>2.2737919191042621E-3</c:v>
                </c:pt>
                <c:pt idx="3078">
                  <c:v>-3.249865957486886E-3</c:v>
                </c:pt>
                <c:pt idx="3079">
                  <c:v>-2.7204147296511216E-3</c:v>
                </c:pt>
                <c:pt idx="3080">
                  <c:v>3.3313443226457018E-3</c:v>
                </c:pt>
                <c:pt idx="3081">
                  <c:v>6.5890758415920736E-3</c:v>
                </c:pt>
                <c:pt idx="3082">
                  <c:v>2.8765357546323145E-4</c:v>
                </c:pt>
                <c:pt idx="3083">
                  <c:v>-8.160925842304767E-3</c:v>
                </c:pt>
                <c:pt idx="3084">
                  <c:v>-8.0366623738945542E-3</c:v>
                </c:pt>
                <c:pt idx="3085">
                  <c:v>-1.3334618526892772E-2</c:v>
                </c:pt>
                <c:pt idx="3086">
                  <c:v>-1.912151754028768E-2</c:v>
                </c:pt>
                <c:pt idx="3087">
                  <c:v>-1.4772436416903734E-2</c:v>
                </c:pt>
                <c:pt idx="3088">
                  <c:v>-1.1194636990204732E-2</c:v>
                </c:pt>
                <c:pt idx="3089">
                  <c:v>-1.9452496642613948E-2</c:v>
                </c:pt>
                <c:pt idx="3090">
                  <c:v>-1.4064398245587473E-2</c:v>
                </c:pt>
                <c:pt idx="3091">
                  <c:v>-1.5449759636924298E-2</c:v>
                </c:pt>
                <c:pt idx="3092">
                  <c:v>-8.9266489310544372E-3</c:v>
                </c:pt>
                <c:pt idx="3093">
                  <c:v>-1.0118135714429766E-2</c:v>
                </c:pt>
                <c:pt idx="3094">
                  <c:v>-9.4418973974774723E-3</c:v>
                </c:pt>
                <c:pt idx="3095">
                  <c:v>-1.0567957241173431E-2</c:v>
                </c:pt>
                <c:pt idx="3096">
                  <c:v>-9.7545320976939465E-3</c:v>
                </c:pt>
                <c:pt idx="3097">
                  <c:v>-1.6451508341381871E-2</c:v>
                </c:pt>
                <c:pt idx="3098">
                  <c:v>-1.1546636090155715E-2</c:v>
                </c:pt>
                <c:pt idx="3099">
                  <c:v>-1.1139707128469123E-2</c:v>
                </c:pt>
                <c:pt idx="3100">
                  <c:v>-2.0936066384324103E-2</c:v>
                </c:pt>
                <c:pt idx="3101">
                  <c:v>-1.9241238808217265E-2</c:v>
                </c:pt>
                <c:pt idx="3102">
                  <c:v>-2.9257200346112011E-2</c:v>
                </c:pt>
                <c:pt idx="3103">
                  <c:v>-1.8322256239788004E-2</c:v>
                </c:pt>
                <c:pt idx="3104">
                  <c:v>-8.4700185978352494E-3</c:v>
                </c:pt>
                <c:pt idx="3105">
                  <c:v>-1.0510990137790888E-2</c:v>
                </c:pt>
                <c:pt idx="3106">
                  <c:v>-1.6109822192431622E-3</c:v>
                </c:pt>
                <c:pt idx="3107">
                  <c:v>-9.2743529806948999E-4</c:v>
                </c:pt>
                <c:pt idx="3108">
                  <c:v>-1.8132355229658614E-3</c:v>
                </c:pt>
                <c:pt idx="3109">
                  <c:v>-1.3877962605701732E-3</c:v>
                </c:pt>
                <c:pt idx="3110">
                  <c:v>-1.3758527531848586E-3</c:v>
                </c:pt>
                <c:pt idx="3111">
                  <c:v>-4.9509848012050384E-3</c:v>
                </c:pt>
                <c:pt idx="3112">
                  <c:v>-2.9516396911977161E-3</c:v>
                </c:pt>
                <c:pt idx="3113">
                  <c:v>-3.0597928683286924E-3</c:v>
                </c:pt>
                <c:pt idx="3114">
                  <c:v>-3.5453731442691705E-3</c:v>
                </c:pt>
                <c:pt idx="3115">
                  <c:v>-4.8946300147756361E-4</c:v>
                </c:pt>
                <c:pt idx="3116">
                  <c:v>3.8004866932204173E-3</c:v>
                </c:pt>
                <c:pt idx="3117">
                  <c:v>2.3777582245112505E-3</c:v>
                </c:pt>
                <c:pt idx="3118">
                  <c:v>8.2337309518365487E-4</c:v>
                </c:pt>
                <c:pt idx="3119">
                  <c:v>1.7777603240927142E-3</c:v>
                </c:pt>
                <c:pt idx="3120">
                  <c:v>1.0961073810551447E-3</c:v>
                </c:pt>
                <c:pt idx="3121">
                  <c:v>2.7025010642667269E-5</c:v>
                </c:pt>
                <c:pt idx="3122">
                  <c:v>-4.0392215136657583E-3</c:v>
                </c:pt>
                <c:pt idx="3123">
                  <c:v>-2.8187698865647093E-3</c:v>
                </c:pt>
                <c:pt idx="3124">
                  <c:v>-1.8481773238172572E-3</c:v>
                </c:pt>
                <c:pt idx="3125">
                  <c:v>-3.5891836956185585E-3</c:v>
                </c:pt>
                <c:pt idx="3126">
                  <c:v>-1.2266561662519493E-3</c:v>
                </c:pt>
                <c:pt idx="3127">
                  <c:v>-4.5510970547177898E-3</c:v>
                </c:pt>
                <c:pt idx="3128">
                  <c:v>-7.5669392554398307E-3</c:v>
                </c:pt>
                <c:pt idx="3129">
                  <c:v>-5.1481490093281401E-3</c:v>
                </c:pt>
                <c:pt idx="3130">
                  <c:v>-5.9190924554459734E-3</c:v>
                </c:pt>
                <c:pt idx="3131">
                  <c:v>-1.0244160962037174E-2</c:v>
                </c:pt>
                <c:pt idx="3132">
                  <c:v>-5.2816674472642156E-3</c:v>
                </c:pt>
                <c:pt idx="3133">
                  <c:v>-4.3309435080516323E-3</c:v>
                </c:pt>
                <c:pt idx="3134">
                  <c:v>-4.0126034358820561E-3</c:v>
                </c:pt>
                <c:pt idx="3135">
                  <c:v>-1.1429772894541834E-2</c:v>
                </c:pt>
                <c:pt idx="3136">
                  <c:v>-6.6309186899546901E-3</c:v>
                </c:pt>
                <c:pt idx="3137">
                  <c:v>-1.072148145547569E-2</c:v>
                </c:pt>
                <c:pt idx="3138">
                  <c:v>-8.2970319741324516E-3</c:v>
                </c:pt>
                <c:pt idx="3139">
                  <c:v>-1.9932115377865323E-2</c:v>
                </c:pt>
                <c:pt idx="3140">
                  <c:v>-3.3086465886325023E-3</c:v>
                </c:pt>
                <c:pt idx="3141">
                  <c:v>-1.5390726327439985E-3</c:v>
                </c:pt>
                <c:pt idx="3142">
                  <c:v>-3.0816253183489906E-3</c:v>
                </c:pt>
                <c:pt idx="3143">
                  <c:v>-3.1597042265509856E-3</c:v>
                </c:pt>
                <c:pt idx="3144">
                  <c:v>-1.5529929763151706E-3</c:v>
                </c:pt>
                <c:pt idx="3145">
                  <c:v>-1.1682972483217924E-4</c:v>
                </c:pt>
                <c:pt idx="3146">
                  <c:v>9.0396067289333359E-6</c:v>
                </c:pt>
                <c:pt idx="3147">
                  <c:v>-4.6277092397866149E-3</c:v>
                </c:pt>
                <c:pt idx="3148">
                  <c:v>-5.6333491726383578E-3</c:v>
                </c:pt>
                <c:pt idx="3149">
                  <c:v>-4.7441415806868115E-3</c:v>
                </c:pt>
                <c:pt idx="3150">
                  <c:v>-3.9742619139979674E-3</c:v>
                </c:pt>
                <c:pt idx="3151">
                  <c:v>-3.7603124457996628E-3</c:v>
                </c:pt>
                <c:pt idx="3152">
                  <c:v>-4.5980739039288565E-3</c:v>
                </c:pt>
                <c:pt idx="3153">
                  <c:v>-5.8077869585444475E-3</c:v>
                </c:pt>
                <c:pt idx="3154">
                  <c:v>-6.5647847470469145E-3</c:v>
                </c:pt>
                <c:pt idx="3155">
                  <c:v>-7.0214159936439202E-3</c:v>
                </c:pt>
                <c:pt idx="3156">
                  <c:v>-6.1403728002975555E-3</c:v>
                </c:pt>
                <c:pt idx="3157">
                  <c:v>-3.5915787875451244E-3</c:v>
                </c:pt>
                <c:pt idx="3158">
                  <c:v>-2.1477177303586004E-3</c:v>
                </c:pt>
                <c:pt idx="3159">
                  <c:v>-4.5011903316565238E-3</c:v>
                </c:pt>
                <c:pt idx="3160">
                  <c:v>-5.8113327795226155E-3</c:v>
                </c:pt>
                <c:pt idx="3161">
                  <c:v>-2.3374953102166529E-3</c:v>
                </c:pt>
                <c:pt idx="3162">
                  <c:v>-6.8813425398985828E-3</c:v>
                </c:pt>
                <c:pt idx="3163">
                  <c:v>-2.9706842327330563E-3</c:v>
                </c:pt>
                <c:pt idx="3164">
                  <c:v>1.7310347199552822E-3</c:v>
                </c:pt>
                <c:pt idx="3165">
                  <c:v>2.0632739632162611E-3</c:v>
                </c:pt>
                <c:pt idx="3166">
                  <c:v>1.0230215196765258E-2</c:v>
                </c:pt>
                <c:pt idx="3167">
                  <c:v>1.0224215445480134E-2</c:v>
                </c:pt>
                <c:pt idx="3168">
                  <c:v>1.2826683881097978E-2</c:v>
                </c:pt>
                <c:pt idx="3169">
                  <c:v>1.3076336540279065E-2</c:v>
                </c:pt>
                <c:pt idx="3170">
                  <c:v>1.4643792375176545E-2</c:v>
                </c:pt>
                <c:pt idx="3171">
                  <c:v>1.2114733055708538E-2</c:v>
                </c:pt>
                <c:pt idx="3172">
                  <c:v>1.4029547190561154E-2</c:v>
                </c:pt>
                <c:pt idx="3173">
                  <c:v>1.3047921041605903E-2</c:v>
                </c:pt>
                <c:pt idx="3174">
                  <c:v>1.4810814410739948E-2</c:v>
                </c:pt>
                <c:pt idx="3175">
                  <c:v>1.0706992507707014E-2</c:v>
                </c:pt>
                <c:pt idx="3176">
                  <c:v>1.8705018248406091E-2</c:v>
                </c:pt>
                <c:pt idx="3177">
                  <c:v>2.2376908081704006E-2</c:v>
                </c:pt>
                <c:pt idx="3178">
                  <c:v>2.7298132046362333E-2</c:v>
                </c:pt>
                <c:pt idx="3179">
                  <c:v>3.5304541011399682E-2</c:v>
                </c:pt>
                <c:pt idx="3180">
                  <c:v>3.9189289344095712E-2</c:v>
                </c:pt>
                <c:pt idx="3181">
                  <c:v>3.7027898386078117E-2</c:v>
                </c:pt>
                <c:pt idx="3182">
                  <c:v>4.3883481224940457E-2</c:v>
                </c:pt>
                <c:pt idx="3183">
                  <c:v>4.2239573487608872E-2</c:v>
                </c:pt>
                <c:pt idx="3184">
                  <c:v>3.7904265963046413E-2</c:v>
                </c:pt>
                <c:pt idx="3185">
                  <c:v>3.9055963092772927E-2</c:v>
                </c:pt>
                <c:pt idx="3186">
                  <c:v>3.8260438244926309E-2</c:v>
                </c:pt>
                <c:pt idx="3187">
                  <c:v>5.1930047655559974E-2</c:v>
                </c:pt>
                <c:pt idx="3188">
                  <c:v>5.1942214361800243E-2</c:v>
                </c:pt>
                <c:pt idx="3189">
                  <c:v>4.780539863094635E-2</c:v>
                </c:pt>
                <c:pt idx="3190">
                  <c:v>4.7970192752149643E-2</c:v>
                </c:pt>
                <c:pt idx="3191">
                  <c:v>3.8140864324936352E-2</c:v>
                </c:pt>
                <c:pt idx="3192">
                  <c:v>3.3858034343527965E-2</c:v>
                </c:pt>
                <c:pt idx="3193">
                  <c:v>4.8382902650406567E-2</c:v>
                </c:pt>
                <c:pt idx="3194">
                  <c:v>6.1593549490358779E-2</c:v>
                </c:pt>
                <c:pt idx="3195">
                  <c:v>4.3254550181030638E-2</c:v>
                </c:pt>
                <c:pt idx="3196">
                  <c:v>4.1011631273894622E-2</c:v>
                </c:pt>
                <c:pt idx="3197">
                  <c:v>4.4414336837065083E-2</c:v>
                </c:pt>
                <c:pt idx="3198">
                  <c:v>4.0073807912569759E-2</c:v>
                </c:pt>
                <c:pt idx="3199">
                  <c:v>2.5417044995139193E-2</c:v>
                </c:pt>
                <c:pt idx="3200">
                  <c:v>1.6321084641804262E-2</c:v>
                </c:pt>
                <c:pt idx="3201">
                  <c:v>-2.4070496620316462E-3</c:v>
                </c:pt>
                <c:pt idx="3202">
                  <c:v>-4.2146292292262189E-3</c:v>
                </c:pt>
                <c:pt idx="3203">
                  <c:v>2.5921852652999178E-3</c:v>
                </c:pt>
                <c:pt idx="3204">
                  <c:v>1.2030134542642124E-3</c:v>
                </c:pt>
                <c:pt idx="3205">
                  <c:v>1.1074965845526474E-2</c:v>
                </c:pt>
                <c:pt idx="3206">
                  <c:v>9.8215622931809854E-3</c:v>
                </c:pt>
                <c:pt idx="3207">
                  <c:v>1.1933651750437591E-2</c:v>
                </c:pt>
                <c:pt idx="3208">
                  <c:v>1.2268529990585808E-2</c:v>
                </c:pt>
                <c:pt idx="3209">
                  <c:v>3.8787080216833303E-3</c:v>
                </c:pt>
                <c:pt idx="3210">
                  <c:v>1.0539923005336682E-2</c:v>
                </c:pt>
                <c:pt idx="3211">
                  <c:v>1.0583923484397406E-2</c:v>
                </c:pt>
                <c:pt idx="3212">
                  <c:v>1.7171801274865839E-2</c:v>
                </c:pt>
                <c:pt idx="3213">
                  <c:v>1.3252938337215969E-2</c:v>
                </c:pt>
                <c:pt idx="3214">
                  <c:v>9.5102112900122826E-3</c:v>
                </c:pt>
                <c:pt idx="3215">
                  <c:v>1.333657830334678E-2</c:v>
                </c:pt>
                <c:pt idx="3216">
                  <c:v>1.8280832232326016E-2</c:v>
                </c:pt>
                <c:pt idx="3217">
                  <c:v>1.6967508920806562E-2</c:v>
                </c:pt>
                <c:pt idx="3218">
                  <c:v>1.4465972645339331E-2</c:v>
                </c:pt>
                <c:pt idx="3219">
                  <c:v>2.0230896435666779E-2</c:v>
                </c:pt>
                <c:pt idx="3220">
                  <c:v>2.604258207119825E-2</c:v>
                </c:pt>
                <c:pt idx="3221">
                  <c:v>1.176705252966137E-2</c:v>
                </c:pt>
                <c:pt idx="3222">
                  <c:v>1.6681968482166187E-2</c:v>
                </c:pt>
                <c:pt idx="3223">
                  <c:v>1.4866798464612252E-2</c:v>
                </c:pt>
                <c:pt idx="3224">
                  <c:v>1.0512442730271854E-2</c:v>
                </c:pt>
                <c:pt idx="3225">
                  <c:v>4.0057589240278801E-3</c:v>
                </c:pt>
                <c:pt idx="3226">
                  <c:v>7.6348989243499865E-3</c:v>
                </c:pt>
                <c:pt idx="3227">
                  <c:v>4.5221498487379996E-3</c:v>
                </c:pt>
                <c:pt idx="3228">
                  <c:v>9.6890869290482406E-3</c:v>
                </c:pt>
                <c:pt idx="3229">
                  <c:v>3.1015033205470388E-3</c:v>
                </c:pt>
                <c:pt idx="3230">
                  <c:v>5.9179854845012869E-3</c:v>
                </c:pt>
                <c:pt idx="3231">
                  <c:v>7.8539956342900119E-3</c:v>
                </c:pt>
                <c:pt idx="3232">
                  <c:v>5.1839832496289873E-3</c:v>
                </c:pt>
                <c:pt idx="3233">
                  <c:v>1.8342832594009373E-3</c:v>
                </c:pt>
                <c:pt idx="3234">
                  <c:v>-4.1814274911811111E-4</c:v>
                </c:pt>
                <c:pt idx="3235">
                  <c:v>8.0740611064689105E-4</c:v>
                </c:pt>
                <c:pt idx="3236">
                  <c:v>-3.604684125483093E-3</c:v>
                </c:pt>
                <c:pt idx="3237">
                  <c:v>-4.438366958370743E-3</c:v>
                </c:pt>
                <c:pt idx="3238">
                  <c:v>-2.4419035552325496E-4</c:v>
                </c:pt>
                <c:pt idx="3239">
                  <c:v>-2.2087367955232473E-3</c:v>
                </c:pt>
                <c:pt idx="3240">
                  <c:v>2.0560736342893904E-3</c:v>
                </c:pt>
                <c:pt idx="3241">
                  <c:v>4.9138959696848339E-3</c:v>
                </c:pt>
                <c:pt idx="3242">
                  <c:v>1.1057279504043116E-2</c:v>
                </c:pt>
                <c:pt idx="3243">
                  <c:v>8.543573514578906E-3</c:v>
                </c:pt>
                <c:pt idx="3244">
                  <c:v>5.6462165882598114E-4</c:v>
                </c:pt>
                <c:pt idx="3245">
                  <c:v>4.1329939165430929E-3</c:v>
                </c:pt>
                <c:pt idx="3246">
                  <c:v>-4.1973638383914214E-3</c:v>
                </c:pt>
                <c:pt idx="3247">
                  <c:v>8.5712514817082308E-4</c:v>
                </c:pt>
                <c:pt idx="3248">
                  <c:v>-3.8301051789515483E-3</c:v>
                </c:pt>
                <c:pt idx="3249">
                  <c:v>-8.3791709447034179E-4</c:v>
                </c:pt>
                <c:pt idx="3250">
                  <c:v>2.2656182839138062E-3</c:v>
                </c:pt>
                <c:pt idx="3251">
                  <c:v>1.28707375731274E-3</c:v>
                </c:pt>
                <c:pt idx="3252">
                  <c:v>-5.3593133962692718E-4</c:v>
                </c:pt>
                <c:pt idx="3253">
                  <c:v>7.9930839052133607E-4</c:v>
                </c:pt>
                <c:pt idx="3254">
                  <c:v>4.4459651738026906E-3</c:v>
                </c:pt>
                <c:pt idx="3255">
                  <c:v>-3.0929235340688699E-3</c:v>
                </c:pt>
                <c:pt idx="3256">
                  <c:v>-3.4919714947365676E-3</c:v>
                </c:pt>
                <c:pt idx="3257">
                  <c:v>-4.607902675565434E-3</c:v>
                </c:pt>
                <c:pt idx="3258">
                  <c:v>-3.2294658300928702E-3</c:v>
                </c:pt>
                <c:pt idx="3259">
                  <c:v>-7.7842167336283907E-4</c:v>
                </c:pt>
                <c:pt idx="3260">
                  <c:v>-2.5544891733231267E-4</c:v>
                </c:pt>
                <c:pt idx="3261">
                  <c:v>1.2631931856801337E-3</c:v>
                </c:pt>
                <c:pt idx="3262">
                  <c:v>1.7763802957913022E-3</c:v>
                </c:pt>
                <c:pt idx="3263">
                  <c:v>3.4587855338301665E-2</c:v>
                </c:pt>
                <c:pt idx="3264">
                  <c:v>3.6082566942383654E-2</c:v>
                </c:pt>
                <c:pt idx="3265">
                  <c:v>4.4481192412216597E-2</c:v>
                </c:pt>
                <c:pt idx="3266">
                  <c:v>3.9469074773978985E-2</c:v>
                </c:pt>
                <c:pt idx="3267">
                  <c:v>3.8553445384988283E-2</c:v>
                </c:pt>
                <c:pt idx="3268">
                  <c:v>4.3623182086426127E-2</c:v>
                </c:pt>
                <c:pt idx="3269">
                  <c:v>3.2652109618260372E-2</c:v>
                </c:pt>
                <c:pt idx="3270">
                  <c:v>2.769405396387814E-2</c:v>
                </c:pt>
                <c:pt idx="3271">
                  <c:v>2.2594680354102614E-2</c:v>
                </c:pt>
                <c:pt idx="3272">
                  <c:v>1.7451983662530424E-2</c:v>
                </c:pt>
                <c:pt idx="3273">
                  <c:v>2.1386696263315574E-2</c:v>
                </c:pt>
                <c:pt idx="3274">
                  <c:v>3.0868175676483922E-3</c:v>
                </c:pt>
                <c:pt idx="3275">
                  <c:v>1.3199913448253664E-2</c:v>
                </c:pt>
                <c:pt idx="3276">
                  <c:v>9.9952230436173295E-3</c:v>
                </c:pt>
                <c:pt idx="3277">
                  <c:v>1.4160486939711614E-2</c:v>
                </c:pt>
                <c:pt idx="3278">
                  <c:v>1.4831310423880417E-2</c:v>
                </c:pt>
                <c:pt idx="3279">
                  <c:v>4.1256265826367322E-2</c:v>
                </c:pt>
                <c:pt idx="3280">
                  <c:v>4.4589398460660234E-2</c:v>
                </c:pt>
                <c:pt idx="3281">
                  <c:v>8.4205087626977537E-2</c:v>
                </c:pt>
                <c:pt idx="3282">
                  <c:v>6.3653068062823115E-2</c:v>
                </c:pt>
                <c:pt idx="3283">
                  <c:v>4.2601538941839046E-2</c:v>
                </c:pt>
                <c:pt idx="3284">
                  <c:v>3.9579505625426004E-2</c:v>
                </c:pt>
                <c:pt idx="3285">
                  <c:v>1.5877843367256395E-2</c:v>
                </c:pt>
                <c:pt idx="3286">
                  <c:v>1.9446509020367264E-2</c:v>
                </c:pt>
                <c:pt idx="3287">
                  <c:v>1.1151646685772176E-2</c:v>
                </c:pt>
                <c:pt idx="3288">
                  <c:v>1.0950010571646462E-2</c:v>
                </c:pt>
                <c:pt idx="3289">
                  <c:v>3.3335686318503699E-2</c:v>
                </c:pt>
                <c:pt idx="3290">
                  <c:v>3.0273548608361622E-2</c:v>
                </c:pt>
                <c:pt idx="3291">
                  <c:v>4.5856844871197122E-3</c:v>
                </c:pt>
                <c:pt idx="3292">
                  <c:v>1.5642535752584674E-2</c:v>
                </c:pt>
                <c:pt idx="3293">
                  <c:v>1.5065596559993288E-4</c:v>
                </c:pt>
                <c:pt idx="3294">
                  <c:v>-3.628392788493473E-3</c:v>
                </c:pt>
                <c:pt idx="3295">
                  <c:v>-2.935983282391863E-3</c:v>
                </c:pt>
                <c:pt idx="3296">
                  <c:v>-2.1139743396021426E-3</c:v>
                </c:pt>
                <c:pt idx="3297">
                  <c:v>-2.6965592288512585E-3</c:v>
                </c:pt>
                <c:pt idx="3298">
                  <c:v>-5.6240546572958738E-3</c:v>
                </c:pt>
                <c:pt idx="3299">
                  <c:v>-2.2888456274707814E-3</c:v>
                </c:pt>
                <c:pt idx="3300">
                  <c:v>-7.7503698051937242E-3</c:v>
                </c:pt>
                <c:pt idx="3301">
                  <c:v>-7.3606895434010777E-3</c:v>
                </c:pt>
                <c:pt idx="3302">
                  <c:v>-8.2287477525295749E-3</c:v>
                </c:pt>
                <c:pt idx="3303">
                  <c:v>-7.5306237053436309E-3</c:v>
                </c:pt>
                <c:pt idx="3304">
                  <c:v>-9.7900862991677773E-3</c:v>
                </c:pt>
                <c:pt idx="3305">
                  <c:v>-8.9966213826553343E-4</c:v>
                </c:pt>
                <c:pt idx="3306">
                  <c:v>1.3843774991844082E-3</c:v>
                </c:pt>
                <c:pt idx="3307">
                  <c:v>5.4430358610153551E-3</c:v>
                </c:pt>
                <c:pt idx="3308">
                  <c:v>2.6548539925590475E-3</c:v>
                </c:pt>
                <c:pt idx="3309">
                  <c:v>8.6403341640017839E-3</c:v>
                </c:pt>
                <c:pt idx="3310">
                  <c:v>1.1214264655540651E-2</c:v>
                </c:pt>
                <c:pt idx="3311">
                  <c:v>1.4820510141777321E-2</c:v>
                </c:pt>
                <c:pt idx="3312">
                  <c:v>3.1994151291491191E-2</c:v>
                </c:pt>
                <c:pt idx="3313">
                  <c:v>3.5797586223942135E-2</c:v>
                </c:pt>
                <c:pt idx="3314">
                  <c:v>1.5504265759178626E-2</c:v>
                </c:pt>
                <c:pt idx="3315">
                  <c:v>1.4608232046645853E-2</c:v>
                </c:pt>
                <c:pt idx="3316">
                  <c:v>1.6153972242732628E-2</c:v>
                </c:pt>
                <c:pt idx="3317">
                  <c:v>2.249488855393289E-2</c:v>
                </c:pt>
                <c:pt idx="3318">
                  <c:v>1.0502451289004178E-2</c:v>
                </c:pt>
                <c:pt idx="3319">
                  <c:v>1.7750012782071778E-3</c:v>
                </c:pt>
                <c:pt idx="3320">
                  <c:v>-6.9914596626310388E-3</c:v>
                </c:pt>
                <c:pt idx="3321">
                  <c:v>1.7250600755543744E-2</c:v>
                </c:pt>
                <c:pt idx="3322">
                  <c:v>6.3839574606352478E-3</c:v>
                </c:pt>
                <c:pt idx="3323">
                  <c:v>1.4037180894934886E-2</c:v>
                </c:pt>
                <c:pt idx="3324">
                  <c:v>5.3728753062569634E-3</c:v>
                </c:pt>
                <c:pt idx="3325">
                  <c:v>-6.9840351391017297E-3</c:v>
                </c:pt>
                <c:pt idx="3326">
                  <c:v>-3.6388728426037797E-3</c:v>
                </c:pt>
                <c:pt idx="3327">
                  <c:v>-5.3229319312790846E-3</c:v>
                </c:pt>
                <c:pt idx="3328">
                  <c:v>-7.7381320280871524E-3</c:v>
                </c:pt>
                <c:pt idx="3329">
                  <c:v>-1.2658195314829701E-2</c:v>
                </c:pt>
                <c:pt idx="3330">
                  <c:v>-1.3183193561801421E-2</c:v>
                </c:pt>
                <c:pt idx="3331">
                  <c:v>-1.041724749091455E-2</c:v>
                </c:pt>
                <c:pt idx="3332">
                  <c:v>-1.3541534877312467E-2</c:v>
                </c:pt>
                <c:pt idx="3333">
                  <c:v>-1.0378471011616375E-2</c:v>
                </c:pt>
                <c:pt idx="3334">
                  <c:v>-1.1577259565930698E-2</c:v>
                </c:pt>
                <c:pt idx="3335">
                  <c:v>-1.1307950367856145E-2</c:v>
                </c:pt>
                <c:pt idx="3336">
                  <c:v>-1.5021423206443174E-2</c:v>
                </c:pt>
                <c:pt idx="3337">
                  <c:v>-8.9388579905218535E-3</c:v>
                </c:pt>
                <c:pt idx="3338">
                  <c:v>5.1417822486139464E-3</c:v>
                </c:pt>
                <c:pt idx="3339">
                  <c:v>-6.7799989922137094E-3</c:v>
                </c:pt>
                <c:pt idx="3340">
                  <c:v>-1.4515669984928259E-2</c:v>
                </c:pt>
                <c:pt idx="3341">
                  <c:v>7.0304527527764726E-3</c:v>
                </c:pt>
                <c:pt idx="3342">
                  <c:v>-8.6103013487697222E-3</c:v>
                </c:pt>
                <c:pt idx="3343">
                  <c:v>-2.7125561810317222E-3</c:v>
                </c:pt>
                <c:pt idx="3344">
                  <c:v>-1.7819976408910865E-2</c:v>
                </c:pt>
                <c:pt idx="3345">
                  <c:v>-1.6775640299204531E-2</c:v>
                </c:pt>
                <c:pt idx="3346">
                  <c:v>-1.8045948437991566E-2</c:v>
                </c:pt>
                <c:pt idx="3347">
                  <c:v>-1.6053637807553534E-2</c:v>
                </c:pt>
                <c:pt idx="3348">
                  <c:v>-1.7924556612360698E-2</c:v>
                </c:pt>
                <c:pt idx="3349">
                  <c:v>5.108589973902955E-3</c:v>
                </c:pt>
                <c:pt idx="3350">
                  <c:v>-1.3031038638621428E-2</c:v>
                </c:pt>
                <c:pt idx="3351">
                  <c:v>-1.3365062718046161E-2</c:v>
                </c:pt>
                <c:pt idx="3352">
                  <c:v>3.6102698490681373E-2</c:v>
                </c:pt>
                <c:pt idx="3353">
                  <c:v>3.2705034241885311E-2</c:v>
                </c:pt>
                <c:pt idx="3354">
                  <c:v>0.12311459250382306</c:v>
                </c:pt>
                <c:pt idx="3355">
                  <c:v>5.6044913325528301E-2</c:v>
                </c:pt>
                <c:pt idx="3356">
                  <c:v>-6.5229656177230311E-3</c:v>
                </c:pt>
                <c:pt idx="3357">
                  <c:v>3.4044696939725672E-3</c:v>
                </c:pt>
                <c:pt idx="3358">
                  <c:v>-1.6633682580178721E-2</c:v>
                </c:pt>
                <c:pt idx="3359">
                  <c:v>-4.646108801660942E-3</c:v>
                </c:pt>
                <c:pt idx="3360">
                  <c:v>-1.6350086561630617E-2</c:v>
                </c:pt>
                <c:pt idx="3361">
                  <c:v>-1.304008411838331E-2</c:v>
                </c:pt>
                <c:pt idx="3362">
                  <c:v>-1.0415289040014208E-2</c:v>
                </c:pt>
                <c:pt idx="3363">
                  <c:v>-2.6990746107616648E-2</c:v>
                </c:pt>
                <c:pt idx="3364">
                  <c:v>-3.0923994630930984E-2</c:v>
                </c:pt>
                <c:pt idx="3365">
                  <c:v>-3.2410287307370389E-2</c:v>
                </c:pt>
                <c:pt idx="3366">
                  <c:v>-3.467285698369782E-2</c:v>
                </c:pt>
                <c:pt idx="3367">
                  <c:v>-3.5017636934819851E-2</c:v>
                </c:pt>
                <c:pt idx="3368">
                  <c:v>2.7518587802779493E-2</c:v>
                </c:pt>
                <c:pt idx="3369">
                  <c:v>8.8710278230833772E-2</c:v>
                </c:pt>
                <c:pt idx="3370">
                  <c:v>4.0144445713486521E-2</c:v>
                </c:pt>
                <c:pt idx="3371">
                  <c:v>0.14856465657227669</c:v>
                </c:pt>
                <c:pt idx="3372">
                  <c:v>0.11255351399244562</c:v>
                </c:pt>
                <c:pt idx="3373">
                  <c:v>3.8013536024527061E-2</c:v>
                </c:pt>
                <c:pt idx="3374">
                  <c:v>-2.1685096129930415E-2</c:v>
                </c:pt>
                <c:pt idx="3375">
                  <c:v>5.0223609533439628E-3</c:v>
                </c:pt>
                <c:pt idx="3376">
                  <c:v>5.9366816707119741E-2</c:v>
                </c:pt>
                <c:pt idx="3377">
                  <c:v>1.0043719057735156E-2</c:v>
                </c:pt>
                <c:pt idx="3378">
                  <c:v>0.12081407109496967</c:v>
                </c:pt>
                <c:pt idx="3379">
                  <c:v>6.0943528745640574E-3</c:v>
                </c:pt>
                <c:pt idx="3380">
                  <c:v>-3.9517407136995919E-2</c:v>
                </c:pt>
                <c:pt idx="3381">
                  <c:v>2.8883825174543798E-3</c:v>
                </c:pt>
                <c:pt idx="3382">
                  <c:v>-2.5687501427460679E-2</c:v>
                </c:pt>
                <c:pt idx="3383">
                  <c:v>-7.5615173506097699E-2</c:v>
                </c:pt>
                <c:pt idx="3384">
                  <c:v>-2.1793263973767907E-2</c:v>
                </c:pt>
                <c:pt idx="3385">
                  <c:v>8.7903891244608845E-2</c:v>
                </c:pt>
                <c:pt idx="3386">
                  <c:v>0.21488729990766831</c:v>
                </c:pt>
                <c:pt idx="3387">
                  <c:v>-8.7898522925532463E-2</c:v>
                </c:pt>
                <c:pt idx="3388">
                  <c:v>0.16095197975392972</c:v>
                </c:pt>
                <c:pt idx="3389">
                  <c:v>-4.1919879447097741E-2</c:v>
                </c:pt>
                <c:pt idx="3390">
                  <c:v>-0.11903210030683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9C-4CD8-B96B-549568A5E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166528"/>
        <c:axId val="149426944"/>
      </c:lineChart>
      <c:dateAx>
        <c:axId val="8616652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49426944"/>
        <c:crosses val="autoZero"/>
        <c:auto val="1"/>
        <c:lblOffset val="100"/>
        <c:baseTimeUnit val="days"/>
      </c:dateAx>
      <c:valAx>
        <c:axId val="14942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616652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tatistical Analysis IBM Vol'!$G$20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val>
            <c:numRef>
              <c:f>'Statistical Analysis IBM Vol'!$G$21:$G$39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11</c:v>
                </c:pt>
                <c:pt idx="7">
                  <c:v>25</c:v>
                </c:pt>
                <c:pt idx="8">
                  <c:v>175</c:v>
                </c:pt>
                <c:pt idx="9">
                  <c:v>1662</c:v>
                </c:pt>
                <c:pt idx="10">
                  <c:v>1275</c:v>
                </c:pt>
                <c:pt idx="11">
                  <c:v>170</c:v>
                </c:pt>
                <c:pt idx="12">
                  <c:v>38</c:v>
                </c:pt>
                <c:pt idx="13">
                  <c:v>14</c:v>
                </c:pt>
                <c:pt idx="14">
                  <c:v>5</c:v>
                </c:pt>
                <c:pt idx="15">
                  <c:v>5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tistical Analysis IBM Vol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773-468E-992B-6C63DED1C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9452672"/>
        <c:axId val="149454208"/>
      </c:barChart>
      <c:lineChart>
        <c:grouping val="standard"/>
        <c:varyColors val="0"/>
        <c:ser>
          <c:idx val="1"/>
          <c:order val="1"/>
          <c:tx>
            <c:v>Frequency Line graph</c:v>
          </c:tx>
          <c:marker>
            <c:symbol val="none"/>
          </c:marker>
          <c:val>
            <c:numRef>
              <c:f>'Statistical Analysis IBM Vol'!$G$21:$G$39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11</c:v>
                </c:pt>
                <c:pt idx="7">
                  <c:v>25</c:v>
                </c:pt>
                <c:pt idx="8">
                  <c:v>175</c:v>
                </c:pt>
                <c:pt idx="9">
                  <c:v>1662</c:v>
                </c:pt>
                <c:pt idx="10">
                  <c:v>1275</c:v>
                </c:pt>
                <c:pt idx="11">
                  <c:v>170</c:v>
                </c:pt>
                <c:pt idx="12">
                  <c:v>38</c:v>
                </c:pt>
                <c:pt idx="13">
                  <c:v>14</c:v>
                </c:pt>
                <c:pt idx="14">
                  <c:v>5</c:v>
                </c:pt>
                <c:pt idx="15">
                  <c:v>5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tistical Analysis IBM Vol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773-468E-992B-6C63DED1C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452672"/>
        <c:axId val="149454208"/>
      </c:lineChart>
      <c:catAx>
        <c:axId val="149452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9454208"/>
        <c:crosses val="autoZero"/>
        <c:auto val="1"/>
        <c:lblAlgn val="ctr"/>
        <c:lblOffset val="100"/>
        <c:noMultiLvlLbl val="0"/>
      </c:catAx>
      <c:valAx>
        <c:axId val="149454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4526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aseline="0"/>
              <a:t>Daily Yiel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tistical Analysis Yield Curv'!$C$5</c:f>
              <c:strCache>
                <c:ptCount val="1"/>
                <c:pt idx="0">
                  <c:v>3mon Treasu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C$6:$C$3397</c:f>
              <c:numCache>
                <c:formatCode>General</c:formatCode>
                <c:ptCount val="3392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.1</c:v>
                </c:pt>
                <c:pt idx="946">
                  <c:v>0.1</c:v>
                </c:pt>
                <c:pt idx="947">
                  <c:v>0.1</c:v>
                </c:pt>
                <c:pt idx="948">
                  <c:v>0.1</c:v>
                </c:pt>
                <c:pt idx="949">
                  <c:v>0.1</c:v>
                </c:pt>
                <c:pt idx="950">
                  <c:v>0.1</c:v>
                </c:pt>
                <c:pt idx="951">
                  <c:v>0.1</c:v>
                </c:pt>
                <c:pt idx="952">
                  <c:v>0.1</c:v>
                </c:pt>
                <c:pt idx="953">
                  <c:v>0.1</c:v>
                </c:pt>
                <c:pt idx="954">
                  <c:v>0.1</c:v>
                </c:pt>
                <c:pt idx="955">
                  <c:v>0.1</c:v>
                </c:pt>
                <c:pt idx="956">
                  <c:v>0.1</c:v>
                </c:pt>
                <c:pt idx="957">
                  <c:v>0.1</c:v>
                </c:pt>
                <c:pt idx="958">
                  <c:v>0.1</c:v>
                </c:pt>
                <c:pt idx="959">
                  <c:v>0.1</c:v>
                </c:pt>
                <c:pt idx="960">
                  <c:v>0.1</c:v>
                </c:pt>
                <c:pt idx="961">
                  <c:v>0.1</c:v>
                </c:pt>
                <c:pt idx="962">
                  <c:v>0.1</c:v>
                </c:pt>
                <c:pt idx="963">
                  <c:v>0.1</c:v>
                </c:pt>
                <c:pt idx="964">
                  <c:v>0.1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.1</c:v>
                </c:pt>
                <c:pt idx="1409">
                  <c:v>0.1</c:v>
                </c:pt>
                <c:pt idx="1410">
                  <c:v>0.1</c:v>
                </c:pt>
                <c:pt idx="1411">
                  <c:v>0.1</c:v>
                </c:pt>
                <c:pt idx="1412">
                  <c:v>0.1</c:v>
                </c:pt>
                <c:pt idx="1413">
                  <c:v>0.1</c:v>
                </c:pt>
                <c:pt idx="1414">
                  <c:v>0.1</c:v>
                </c:pt>
                <c:pt idx="1415">
                  <c:v>0.1</c:v>
                </c:pt>
                <c:pt idx="1416">
                  <c:v>0.1</c:v>
                </c:pt>
                <c:pt idx="1417">
                  <c:v>0.1</c:v>
                </c:pt>
                <c:pt idx="1418">
                  <c:v>0.1</c:v>
                </c:pt>
                <c:pt idx="1419">
                  <c:v>0.1</c:v>
                </c:pt>
                <c:pt idx="1420">
                  <c:v>0.1</c:v>
                </c:pt>
                <c:pt idx="1421">
                  <c:v>0.1</c:v>
                </c:pt>
                <c:pt idx="1422">
                  <c:v>0.1</c:v>
                </c:pt>
                <c:pt idx="1423">
                  <c:v>0.1</c:v>
                </c:pt>
                <c:pt idx="1424">
                  <c:v>0.1</c:v>
                </c:pt>
                <c:pt idx="1425">
                  <c:v>0.1</c:v>
                </c:pt>
                <c:pt idx="1426">
                  <c:v>0.1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.1</c:v>
                </c:pt>
                <c:pt idx="1448">
                  <c:v>0.1</c:v>
                </c:pt>
                <c:pt idx="1449">
                  <c:v>0.1</c:v>
                </c:pt>
                <c:pt idx="1450">
                  <c:v>0.1</c:v>
                </c:pt>
                <c:pt idx="1451">
                  <c:v>0.1</c:v>
                </c:pt>
                <c:pt idx="1452">
                  <c:v>0.1</c:v>
                </c:pt>
                <c:pt idx="1453">
                  <c:v>0.1</c:v>
                </c:pt>
                <c:pt idx="1454">
                  <c:v>0.1</c:v>
                </c:pt>
                <c:pt idx="1455">
                  <c:v>0.1</c:v>
                </c:pt>
                <c:pt idx="1456">
                  <c:v>0.1</c:v>
                </c:pt>
                <c:pt idx="1457">
                  <c:v>0.1</c:v>
                </c:pt>
                <c:pt idx="1458">
                  <c:v>0.1</c:v>
                </c:pt>
                <c:pt idx="1459">
                  <c:v>0.1</c:v>
                </c:pt>
                <c:pt idx="1460">
                  <c:v>0.1</c:v>
                </c:pt>
                <c:pt idx="1461">
                  <c:v>0.1</c:v>
                </c:pt>
                <c:pt idx="1462">
                  <c:v>0.1</c:v>
                </c:pt>
                <c:pt idx="1463">
                  <c:v>0.1</c:v>
                </c:pt>
                <c:pt idx="1464">
                  <c:v>0.1</c:v>
                </c:pt>
                <c:pt idx="1465">
                  <c:v>0.1</c:v>
                </c:pt>
                <c:pt idx="1466">
                  <c:v>0.1</c:v>
                </c:pt>
                <c:pt idx="1467">
                  <c:v>0.1</c:v>
                </c:pt>
                <c:pt idx="1468">
                  <c:v>0.1</c:v>
                </c:pt>
                <c:pt idx="1469">
                  <c:v>0.1</c:v>
                </c:pt>
                <c:pt idx="1470">
                  <c:v>0.1</c:v>
                </c:pt>
                <c:pt idx="1471">
                  <c:v>0.1</c:v>
                </c:pt>
                <c:pt idx="1472">
                  <c:v>0.1</c:v>
                </c:pt>
                <c:pt idx="1473">
                  <c:v>0.1</c:v>
                </c:pt>
                <c:pt idx="1474">
                  <c:v>0.1</c:v>
                </c:pt>
                <c:pt idx="1475">
                  <c:v>0.1</c:v>
                </c:pt>
                <c:pt idx="1476">
                  <c:v>0.1</c:v>
                </c:pt>
                <c:pt idx="1477">
                  <c:v>0.1</c:v>
                </c:pt>
                <c:pt idx="1478">
                  <c:v>0.1</c:v>
                </c:pt>
                <c:pt idx="1479">
                  <c:v>0.1</c:v>
                </c:pt>
                <c:pt idx="1480">
                  <c:v>0.1</c:v>
                </c:pt>
                <c:pt idx="1481">
                  <c:v>0.1</c:v>
                </c:pt>
                <c:pt idx="1482">
                  <c:v>0.1</c:v>
                </c:pt>
                <c:pt idx="1483">
                  <c:v>0.1</c:v>
                </c:pt>
                <c:pt idx="1484">
                  <c:v>0.1</c:v>
                </c:pt>
                <c:pt idx="1485">
                  <c:v>0.1</c:v>
                </c:pt>
                <c:pt idx="1486">
                  <c:v>0.1</c:v>
                </c:pt>
                <c:pt idx="1487">
                  <c:v>0.1</c:v>
                </c:pt>
                <c:pt idx="1488">
                  <c:v>0.1</c:v>
                </c:pt>
                <c:pt idx="1489">
                  <c:v>0.1</c:v>
                </c:pt>
                <c:pt idx="1490">
                  <c:v>0.1</c:v>
                </c:pt>
                <c:pt idx="1491">
                  <c:v>0.1</c:v>
                </c:pt>
                <c:pt idx="1492">
                  <c:v>0.1</c:v>
                </c:pt>
                <c:pt idx="1493">
                  <c:v>0.1</c:v>
                </c:pt>
                <c:pt idx="1494">
                  <c:v>0.1</c:v>
                </c:pt>
                <c:pt idx="1495">
                  <c:v>0.1</c:v>
                </c:pt>
                <c:pt idx="1496">
                  <c:v>0.1</c:v>
                </c:pt>
                <c:pt idx="1497">
                  <c:v>0.1</c:v>
                </c:pt>
                <c:pt idx="1498">
                  <c:v>0.1</c:v>
                </c:pt>
                <c:pt idx="1499">
                  <c:v>0.1</c:v>
                </c:pt>
                <c:pt idx="1500">
                  <c:v>0.1</c:v>
                </c:pt>
                <c:pt idx="1501">
                  <c:v>0.1</c:v>
                </c:pt>
                <c:pt idx="1502">
                  <c:v>0.1</c:v>
                </c:pt>
                <c:pt idx="1503">
                  <c:v>0.1</c:v>
                </c:pt>
                <c:pt idx="1504">
                  <c:v>0.1</c:v>
                </c:pt>
                <c:pt idx="1505">
                  <c:v>0.1</c:v>
                </c:pt>
                <c:pt idx="1506">
                  <c:v>0.1</c:v>
                </c:pt>
                <c:pt idx="1507">
                  <c:v>0.1</c:v>
                </c:pt>
                <c:pt idx="1508">
                  <c:v>0.1</c:v>
                </c:pt>
                <c:pt idx="1509">
                  <c:v>0.1</c:v>
                </c:pt>
                <c:pt idx="1510">
                  <c:v>0.1</c:v>
                </c:pt>
                <c:pt idx="1511">
                  <c:v>0.1</c:v>
                </c:pt>
                <c:pt idx="1512">
                  <c:v>0.1</c:v>
                </c:pt>
                <c:pt idx="1513">
                  <c:v>0.1</c:v>
                </c:pt>
                <c:pt idx="1514">
                  <c:v>0.1</c:v>
                </c:pt>
                <c:pt idx="1515">
                  <c:v>0.1</c:v>
                </c:pt>
                <c:pt idx="1516">
                  <c:v>0.1</c:v>
                </c:pt>
                <c:pt idx="1517">
                  <c:v>0.1</c:v>
                </c:pt>
                <c:pt idx="1518">
                  <c:v>0.1</c:v>
                </c:pt>
                <c:pt idx="1519">
                  <c:v>0.1</c:v>
                </c:pt>
                <c:pt idx="1520">
                  <c:v>0.1</c:v>
                </c:pt>
                <c:pt idx="1521">
                  <c:v>0.1</c:v>
                </c:pt>
                <c:pt idx="1522">
                  <c:v>0.1</c:v>
                </c:pt>
                <c:pt idx="1523">
                  <c:v>0.1</c:v>
                </c:pt>
                <c:pt idx="1524">
                  <c:v>0.1</c:v>
                </c:pt>
                <c:pt idx="1525">
                  <c:v>0.1</c:v>
                </c:pt>
                <c:pt idx="1526">
                  <c:v>0.1</c:v>
                </c:pt>
                <c:pt idx="1527">
                  <c:v>0.1</c:v>
                </c:pt>
                <c:pt idx="1528">
                  <c:v>0.1</c:v>
                </c:pt>
                <c:pt idx="1529">
                  <c:v>0.1</c:v>
                </c:pt>
                <c:pt idx="1530">
                  <c:v>0.1</c:v>
                </c:pt>
                <c:pt idx="1531">
                  <c:v>0.1</c:v>
                </c:pt>
                <c:pt idx="1532">
                  <c:v>0.1</c:v>
                </c:pt>
                <c:pt idx="1533">
                  <c:v>0.1</c:v>
                </c:pt>
                <c:pt idx="1534">
                  <c:v>0.1</c:v>
                </c:pt>
                <c:pt idx="1535">
                  <c:v>0.1</c:v>
                </c:pt>
                <c:pt idx="1536">
                  <c:v>0.1</c:v>
                </c:pt>
                <c:pt idx="1537">
                  <c:v>0.1</c:v>
                </c:pt>
                <c:pt idx="1538">
                  <c:v>0.1</c:v>
                </c:pt>
                <c:pt idx="1539">
                  <c:v>0.1</c:v>
                </c:pt>
                <c:pt idx="1540">
                  <c:v>0.1</c:v>
                </c:pt>
                <c:pt idx="1541">
                  <c:v>0.1</c:v>
                </c:pt>
                <c:pt idx="1542">
                  <c:v>0.1</c:v>
                </c:pt>
                <c:pt idx="1543">
                  <c:v>0.1</c:v>
                </c:pt>
                <c:pt idx="1544">
                  <c:v>0.1</c:v>
                </c:pt>
                <c:pt idx="1545">
                  <c:v>0.1</c:v>
                </c:pt>
                <c:pt idx="1546">
                  <c:v>0.1</c:v>
                </c:pt>
                <c:pt idx="1547">
                  <c:v>0.1</c:v>
                </c:pt>
                <c:pt idx="1548">
                  <c:v>0.1</c:v>
                </c:pt>
                <c:pt idx="1549">
                  <c:v>0.1</c:v>
                </c:pt>
                <c:pt idx="1550">
                  <c:v>0.1</c:v>
                </c:pt>
                <c:pt idx="1551">
                  <c:v>0.1</c:v>
                </c:pt>
                <c:pt idx="1552">
                  <c:v>0.1</c:v>
                </c:pt>
                <c:pt idx="1553">
                  <c:v>0.1</c:v>
                </c:pt>
                <c:pt idx="1554">
                  <c:v>0.1</c:v>
                </c:pt>
                <c:pt idx="1555">
                  <c:v>0.1</c:v>
                </c:pt>
                <c:pt idx="1556">
                  <c:v>0.1</c:v>
                </c:pt>
                <c:pt idx="1557">
                  <c:v>0.1</c:v>
                </c:pt>
                <c:pt idx="1558">
                  <c:v>0.1</c:v>
                </c:pt>
                <c:pt idx="1559">
                  <c:v>0.1</c:v>
                </c:pt>
                <c:pt idx="1560">
                  <c:v>0.1</c:v>
                </c:pt>
                <c:pt idx="1561">
                  <c:v>0.1</c:v>
                </c:pt>
                <c:pt idx="1562">
                  <c:v>0.1</c:v>
                </c:pt>
                <c:pt idx="1563">
                  <c:v>0.1</c:v>
                </c:pt>
                <c:pt idx="1564">
                  <c:v>0.1</c:v>
                </c:pt>
                <c:pt idx="1565">
                  <c:v>0.1</c:v>
                </c:pt>
                <c:pt idx="1566">
                  <c:v>0.1</c:v>
                </c:pt>
                <c:pt idx="1567">
                  <c:v>0.1</c:v>
                </c:pt>
                <c:pt idx="1568">
                  <c:v>0.1</c:v>
                </c:pt>
                <c:pt idx="1569">
                  <c:v>0.1</c:v>
                </c:pt>
                <c:pt idx="1570">
                  <c:v>0.1</c:v>
                </c:pt>
                <c:pt idx="1571">
                  <c:v>0.1</c:v>
                </c:pt>
                <c:pt idx="1572">
                  <c:v>0.1</c:v>
                </c:pt>
                <c:pt idx="1573">
                  <c:v>0.1</c:v>
                </c:pt>
                <c:pt idx="1574">
                  <c:v>0.1</c:v>
                </c:pt>
                <c:pt idx="1575">
                  <c:v>0.1</c:v>
                </c:pt>
                <c:pt idx="1576">
                  <c:v>0.1</c:v>
                </c:pt>
                <c:pt idx="1577">
                  <c:v>0.1</c:v>
                </c:pt>
                <c:pt idx="1578">
                  <c:v>0.1</c:v>
                </c:pt>
                <c:pt idx="1579">
                  <c:v>0.1</c:v>
                </c:pt>
                <c:pt idx="1580">
                  <c:v>0.1</c:v>
                </c:pt>
                <c:pt idx="1581">
                  <c:v>0.1</c:v>
                </c:pt>
                <c:pt idx="1582">
                  <c:v>0.1</c:v>
                </c:pt>
                <c:pt idx="1583">
                  <c:v>0.1</c:v>
                </c:pt>
                <c:pt idx="1584">
                  <c:v>0.1</c:v>
                </c:pt>
                <c:pt idx="1585">
                  <c:v>0.1</c:v>
                </c:pt>
                <c:pt idx="1586">
                  <c:v>0.1</c:v>
                </c:pt>
                <c:pt idx="1587">
                  <c:v>0.1</c:v>
                </c:pt>
                <c:pt idx="1588">
                  <c:v>0.1</c:v>
                </c:pt>
                <c:pt idx="1589">
                  <c:v>0.1</c:v>
                </c:pt>
                <c:pt idx="1590">
                  <c:v>0.1</c:v>
                </c:pt>
                <c:pt idx="1591">
                  <c:v>0.1</c:v>
                </c:pt>
                <c:pt idx="1592">
                  <c:v>0.1</c:v>
                </c:pt>
                <c:pt idx="1593">
                  <c:v>0.1</c:v>
                </c:pt>
                <c:pt idx="1594">
                  <c:v>0.1</c:v>
                </c:pt>
                <c:pt idx="1595">
                  <c:v>0.1</c:v>
                </c:pt>
                <c:pt idx="1596">
                  <c:v>0.1</c:v>
                </c:pt>
                <c:pt idx="1597">
                  <c:v>0.1</c:v>
                </c:pt>
                <c:pt idx="1598">
                  <c:v>0.1</c:v>
                </c:pt>
                <c:pt idx="1599">
                  <c:v>0.1</c:v>
                </c:pt>
                <c:pt idx="1600">
                  <c:v>0.1</c:v>
                </c:pt>
                <c:pt idx="1601">
                  <c:v>0.1</c:v>
                </c:pt>
                <c:pt idx="1602">
                  <c:v>0.1</c:v>
                </c:pt>
                <c:pt idx="1603">
                  <c:v>0.1</c:v>
                </c:pt>
                <c:pt idx="1604">
                  <c:v>0.1</c:v>
                </c:pt>
                <c:pt idx="1605">
                  <c:v>0.1</c:v>
                </c:pt>
                <c:pt idx="1606">
                  <c:v>0.1</c:v>
                </c:pt>
                <c:pt idx="1607">
                  <c:v>0.1</c:v>
                </c:pt>
                <c:pt idx="1608">
                  <c:v>0.1</c:v>
                </c:pt>
                <c:pt idx="1609">
                  <c:v>0.1</c:v>
                </c:pt>
                <c:pt idx="1610">
                  <c:v>0.1</c:v>
                </c:pt>
                <c:pt idx="1611">
                  <c:v>0.1</c:v>
                </c:pt>
                <c:pt idx="1612">
                  <c:v>0.1</c:v>
                </c:pt>
                <c:pt idx="1613">
                  <c:v>0.1</c:v>
                </c:pt>
                <c:pt idx="1614">
                  <c:v>0.1</c:v>
                </c:pt>
                <c:pt idx="1615">
                  <c:v>0.1</c:v>
                </c:pt>
                <c:pt idx="1616">
                  <c:v>0.1</c:v>
                </c:pt>
                <c:pt idx="1617">
                  <c:v>0.1</c:v>
                </c:pt>
                <c:pt idx="1618">
                  <c:v>0.1</c:v>
                </c:pt>
                <c:pt idx="1619">
                  <c:v>0.1</c:v>
                </c:pt>
                <c:pt idx="1620">
                  <c:v>0.1</c:v>
                </c:pt>
                <c:pt idx="1621">
                  <c:v>0.1</c:v>
                </c:pt>
                <c:pt idx="1622">
                  <c:v>0.1</c:v>
                </c:pt>
                <c:pt idx="1623">
                  <c:v>0.1</c:v>
                </c:pt>
                <c:pt idx="1624">
                  <c:v>0.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</c:v>
                </c:pt>
                <c:pt idx="1635">
                  <c:v>0.1</c:v>
                </c:pt>
                <c:pt idx="1636">
                  <c:v>0.1</c:v>
                </c:pt>
                <c:pt idx="1637">
                  <c:v>0.1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.1</c:v>
                </c:pt>
                <c:pt idx="1785">
                  <c:v>0.1</c:v>
                </c:pt>
                <c:pt idx="1786">
                  <c:v>0.1</c:v>
                </c:pt>
                <c:pt idx="1787">
                  <c:v>0.1</c:v>
                </c:pt>
                <c:pt idx="1788">
                  <c:v>0.1</c:v>
                </c:pt>
                <c:pt idx="1789">
                  <c:v>0.1</c:v>
                </c:pt>
                <c:pt idx="1790">
                  <c:v>0.1</c:v>
                </c:pt>
                <c:pt idx="1791">
                  <c:v>0.1</c:v>
                </c:pt>
                <c:pt idx="1792">
                  <c:v>0.1</c:v>
                </c:pt>
                <c:pt idx="1793">
                  <c:v>0.1</c:v>
                </c:pt>
                <c:pt idx="1794">
                  <c:v>0.1</c:v>
                </c:pt>
                <c:pt idx="1795">
                  <c:v>0.1</c:v>
                </c:pt>
                <c:pt idx="1796">
                  <c:v>0.1</c:v>
                </c:pt>
                <c:pt idx="1797">
                  <c:v>0.1</c:v>
                </c:pt>
                <c:pt idx="1798">
                  <c:v>0.1</c:v>
                </c:pt>
                <c:pt idx="1799">
                  <c:v>0.1</c:v>
                </c:pt>
                <c:pt idx="1800">
                  <c:v>0.1</c:v>
                </c:pt>
                <c:pt idx="1801">
                  <c:v>0.1</c:v>
                </c:pt>
                <c:pt idx="1802">
                  <c:v>0.1</c:v>
                </c:pt>
                <c:pt idx="1803">
                  <c:v>0.1</c:v>
                </c:pt>
                <c:pt idx="1804">
                  <c:v>0.1</c:v>
                </c:pt>
                <c:pt idx="1805">
                  <c:v>0.1</c:v>
                </c:pt>
                <c:pt idx="1806">
                  <c:v>0.1</c:v>
                </c:pt>
                <c:pt idx="1807">
                  <c:v>0.1</c:v>
                </c:pt>
                <c:pt idx="1808">
                  <c:v>0.1</c:v>
                </c:pt>
                <c:pt idx="1809">
                  <c:v>0.1</c:v>
                </c:pt>
                <c:pt idx="1810">
                  <c:v>0.1</c:v>
                </c:pt>
                <c:pt idx="1811">
                  <c:v>0.1</c:v>
                </c:pt>
                <c:pt idx="1812">
                  <c:v>0.1</c:v>
                </c:pt>
                <c:pt idx="1813">
                  <c:v>0.1</c:v>
                </c:pt>
                <c:pt idx="1814">
                  <c:v>0.1</c:v>
                </c:pt>
                <c:pt idx="1815">
                  <c:v>0.1</c:v>
                </c:pt>
                <c:pt idx="1816">
                  <c:v>0.1</c:v>
                </c:pt>
                <c:pt idx="1817">
                  <c:v>0.1</c:v>
                </c:pt>
                <c:pt idx="1818">
                  <c:v>0.1</c:v>
                </c:pt>
                <c:pt idx="1819">
                  <c:v>0.1</c:v>
                </c:pt>
                <c:pt idx="1820">
                  <c:v>0.1</c:v>
                </c:pt>
                <c:pt idx="1821">
                  <c:v>0.1</c:v>
                </c:pt>
                <c:pt idx="1822">
                  <c:v>0.1</c:v>
                </c:pt>
                <c:pt idx="1823">
                  <c:v>0.1</c:v>
                </c:pt>
                <c:pt idx="1824">
                  <c:v>0.1</c:v>
                </c:pt>
                <c:pt idx="1825">
                  <c:v>0.1</c:v>
                </c:pt>
                <c:pt idx="1826">
                  <c:v>0.1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.1</c:v>
                </c:pt>
                <c:pt idx="1870">
                  <c:v>0.1</c:v>
                </c:pt>
                <c:pt idx="1871">
                  <c:v>0.1</c:v>
                </c:pt>
                <c:pt idx="1872">
                  <c:v>0.1</c:v>
                </c:pt>
                <c:pt idx="1873">
                  <c:v>0.1</c:v>
                </c:pt>
                <c:pt idx="1874">
                  <c:v>0.1</c:v>
                </c:pt>
                <c:pt idx="1875">
                  <c:v>0.1</c:v>
                </c:pt>
                <c:pt idx="1876">
                  <c:v>0.1</c:v>
                </c:pt>
                <c:pt idx="1877">
                  <c:v>0.1</c:v>
                </c:pt>
                <c:pt idx="1878">
                  <c:v>0.1</c:v>
                </c:pt>
                <c:pt idx="1879">
                  <c:v>0.1</c:v>
                </c:pt>
                <c:pt idx="1880">
                  <c:v>0.1</c:v>
                </c:pt>
                <c:pt idx="1881">
                  <c:v>0.1</c:v>
                </c:pt>
                <c:pt idx="1882">
                  <c:v>0.1</c:v>
                </c:pt>
                <c:pt idx="1883">
                  <c:v>0.1</c:v>
                </c:pt>
                <c:pt idx="1884">
                  <c:v>0.1</c:v>
                </c:pt>
                <c:pt idx="1885">
                  <c:v>0.1</c:v>
                </c:pt>
                <c:pt idx="1886">
                  <c:v>0.1</c:v>
                </c:pt>
                <c:pt idx="1887">
                  <c:v>0.1</c:v>
                </c:pt>
                <c:pt idx="1888">
                  <c:v>0.1</c:v>
                </c:pt>
                <c:pt idx="1889">
                  <c:v>0.1</c:v>
                </c:pt>
                <c:pt idx="1890">
                  <c:v>0.1</c:v>
                </c:pt>
                <c:pt idx="1891">
                  <c:v>0.1</c:v>
                </c:pt>
                <c:pt idx="1892">
                  <c:v>0.1</c:v>
                </c:pt>
                <c:pt idx="1893">
                  <c:v>0.1</c:v>
                </c:pt>
                <c:pt idx="1894">
                  <c:v>0.1</c:v>
                </c:pt>
                <c:pt idx="1895">
                  <c:v>0.1</c:v>
                </c:pt>
                <c:pt idx="1896">
                  <c:v>0.1</c:v>
                </c:pt>
                <c:pt idx="1897">
                  <c:v>0.1</c:v>
                </c:pt>
                <c:pt idx="1898">
                  <c:v>0.1</c:v>
                </c:pt>
                <c:pt idx="1899">
                  <c:v>0.1</c:v>
                </c:pt>
                <c:pt idx="1900">
                  <c:v>0.1</c:v>
                </c:pt>
                <c:pt idx="1901">
                  <c:v>0.1</c:v>
                </c:pt>
                <c:pt idx="1902">
                  <c:v>0.1</c:v>
                </c:pt>
                <c:pt idx="1903">
                  <c:v>0.1</c:v>
                </c:pt>
                <c:pt idx="1904">
                  <c:v>0.1</c:v>
                </c:pt>
                <c:pt idx="1905">
                  <c:v>0.1</c:v>
                </c:pt>
                <c:pt idx="1906">
                  <c:v>0.1</c:v>
                </c:pt>
                <c:pt idx="1907">
                  <c:v>0.1</c:v>
                </c:pt>
                <c:pt idx="1908">
                  <c:v>0.1</c:v>
                </c:pt>
                <c:pt idx="1909">
                  <c:v>0.1</c:v>
                </c:pt>
                <c:pt idx="1910">
                  <c:v>0.1</c:v>
                </c:pt>
                <c:pt idx="1911">
                  <c:v>0.1</c:v>
                </c:pt>
                <c:pt idx="1912">
                  <c:v>0.1</c:v>
                </c:pt>
                <c:pt idx="1913">
                  <c:v>0.1</c:v>
                </c:pt>
                <c:pt idx="1914">
                  <c:v>0.1</c:v>
                </c:pt>
                <c:pt idx="1915">
                  <c:v>0.1</c:v>
                </c:pt>
                <c:pt idx="1916">
                  <c:v>0.1</c:v>
                </c:pt>
                <c:pt idx="1917">
                  <c:v>0.1</c:v>
                </c:pt>
                <c:pt idx="1918">
                  <c:v>0.1</c:v>
                </c:pt>
                <c:pt idx="1919">
                  <c:v>0.1</c:v>
                </c:pt>
                <c:pt idx="1920">
                  <c:v>0.1</c:v>
                </c:pt>
                <c:pt idx="1921">
                  <c:v>0.1</c:v>
                </c:pt>
                <c:pt idx="1922">
                  <c:v>0.1</c:v>
                </c:pt>
                <c:pt idx="1923">
                  <c:v>0.1</c:v>
                </c:pt>
                <c:pt idx="1924">
                  <c:v>0.1</c:v>
                </c:pt>
                <c:pt idx="1925">
                  <c:v>0.1</c:v>
                </c:pt>
                <c:pt idx="1926">
                  <c:v>0.1</c:v>
                </c:pt>
                <c:pt idx="1927">
                  <c:v>0.1</c:v>
                </c:pt>
                <c:pt idx="1928">
                  <c:v>0.1</c:v>
                </c:pt>
                <c:pt idx="1929">
                  <c:v>0.1</c:v>
                </c:pt>
                <c:pt idx="1930">
                  <c:v>0.1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.1</c:v>
                </c:pt>
                <c:pt idx="1974">
                  <c:v>0.1</c:v>
                </c:pt>
                <c:pt idx="1975">
                  <c:v>0.1</c:v>
                </c:pt>
                <c:pt idx="1976">
                  <c:v>0.1</c:v>
                </c:pt>
                <c:pt idx="1977">
                  <c:v>0.1</c:v>
                </c:pt>
                <c:pt idx="1978">
                  <c:v>0.1</c:v>
                </c:pt>
                <c:pt idx="1979">
                  <c:v>0.1</c:v>
                </c:pt>
                <c:pt idx="1980">
                  <c:v>0.1</c:v>
                </c:pt>
                <c:pt idx="1981">
                  <c:v>0.1</c:v>
                </c:pt>
                <c:pt idx="1982">
                  <c:v>0.1</c:v>
                </c:pt>
                <c:pt idx="1983">
                  <c:v>0.1</c:v>
                </c:pt>
                <c:pt idx="1984">
                  <c:v>0.1</c:v>
                </c:pt>
                <c:pt idx="1985">
                  <c:v>0.1</c:v>
                </c:pt>
                <c:pt idx="1986">
                  <c:v>0.1</c:v>
                </c:pt>
                <c:pt idx="1987">
                  <c:v>0.1</c:v>
                </c:pt>
                <c:pt idx="1988">
                  <c:v>0.1</c:v>
                </c:pt>
                <c:pt idx="1989">
                  <c:v>0.1</c:v>
                </c:pt>
                <c:pt idx="1990">
                  <c:v>0.1</c:v>
                </c:pt>
                <c:pt idx="1991">
                  <c:v>0.1</c:v>
                </c:pt>
                <c:pt idx="1992">
                  <c:v>0.4</c:v>
                </c:pt>
                <c:pt idx="1993">
                  <c:v>0.4</c:v>
                </c:pt>
                <c:pt idx="1994">
                  <c:v>0.4</c:v>
                </c:pt>
                <c:pt idx="1995">
                  <c:v>0.4</c:v>
                </c:pt>
                <c:pt idx="1996">
                  <c:v>0.4</c:v>
                </c:pt>
                <c:pt idx="1997">
                  <c:v>0.4</c:v>
                </c:pt>
                <c:pt idx="1998">
                  <c:v>0.4</c:v>
                </c:pt>
                <c:pt idx="1999">
                  <c:v>0.4</c:v>
                </c:pt>
                <c:pt idx="2000">
                  <c:v>0.4</c:v>
                </c:pt>
                <c:pt idx="2001">
                  <c:v>0.4</c:v>
                </c:pt>
                <c:pt idx="2002">
                  <c:v>0.4</c:v>
                </c:pt>
                <c:pt idx="2003">
                  <c:v>0.4</c:v>
                </c:pt>
                <c:pt idx="2004">
                  <c:v>0.4</c:v>
                </c:pt>
                <c:pt idx="2005">
                  <c:v>0.4</c:v>
                </c:pt>
                <c:pt idx="2006">
                  <c:v>0.4</c:v>
                </c:pt>
                <c:pt idx="2007">
                  <c:v>0.4</c:v>
                </c:pt>
                <c:pt idx="2008">
                  <c:v>0.4</c:v>
                </c:pt>
                <c:pt idx="2009">
                  <c:v>0.4</c:v>
                </c:pt>
                <c:pt idx="2010">
                  <c:v>0.4</c:v>
                </c:pt>
                <c:pt idx="2011">
                  <c:v>0.4</c:v>
                </c:pt>
                <c:pt idx="2012">
                  <c:v>0.4</c:v>
                </c:pt>
                <c:pt idx="2013">
                  <c:v>0.4</c:v>
                </c:pt>
                <c:pt idx="2014">
                  <c:v>0.4</c:v>
                </c:pt>
                <c:pt idx="2015">
                  <c:v>0.70000000000000007</c:v>
                </c:pt>
                <c:pt idx="2016">
                  <c:v>0.70000000000000007</c:v>
                </c:pt>
                <c:pt idx="2017">
                  <c:v>0.70000000000000007</c:v>
                </c:pt>
                <c:pt idx="2018">
                  <c:v>0.70000000000000007</c:v>
                </c:pt>
                <c:pt idx="2019">
                  <c:v>0.70000000000000007</c:v>
                </c:pt>
                <c:pt idx="2020">
                  <c:v>0.70000000000000007</c:v>
                </c:pt>
                <c:pt idx="2021">
                  <c:v>0.70000000000000007</c:v>
                </c:pt>
                <c:pt idx="2022">
                  <c:v>0.70000000000000007</c:v>
                </c:pt>
                <c:pt idx="2023">
                  <c:v>0.70000000000000007</c:v>
                </c:pt>
                <c:pt idx="2024">
                  <c:v>0.70000000000000007</c:v>
                </c:pt>
                <c:pt idx="2025">
                  <c:v>0.70000000000000007</c:v>
                </c:pt>
                <c:pt idx="2026">
                  <c:v>0.70000000000000007</c:v>
                </c:pt>
                <c:pt idx="2027">
                  <c:v>0.70000000000000007</c:v>
                </c:pt>
                <c:pt idx="2028">
                  <c:v>0.70000000000000007</c:v>
                </c:pt>
                <c:pt idx="2029">
                  <c:v>0.70000000000000007</c:v>
                </c:pt>
                <c:pt idx="2030">
                  <c:v>0.70000000000000007</c:v>
                </c:pt>
                <c:pt idx="2031">
                  <c:v>0.70000000000000007</c:v>
                </c:pt>
                <c:pt idx="2032">
                  <c:v>0.70000000000000007</c:v>
                </c:pt>
                <c:pt idx="2033">
                  <c:v>0.70000000000000007</c:v>
                </c:pt>
                <c:pt idx="2034">
                  <c:v>0.70000000000000007</c:v>
                </c:pt>
                <c:pt idx="2035">
                  <c:v>0.70000000000000007</c:v>
                </c:pt>
                <c:pt idx="2036">
                  <c:v>0.6</c:v>
                </c:pt>
                <c:pt idx="2037">
                  <c:v>0.6</c:v>
                </c:pt>
                <c:pt idx="2038">
                  <c:v>0.6</c:v>
                </c:pt>
                <c:pt idx="2039">
                  <c:v>0.6</c:v>
                </c:pt>
                <c:pt idx="2040">
                  <c:v>0.6</c:v>
                </c:pt>
                <c:pt idx="2041">
                  <c:v>0.6</c:v>
                </c:pt>
                <c:pt idx="2042">
                  <c:v>0.6</c:v>
                </c:pt>
                <c:pt idx="2043">
                  <c:v>0.6</c:v>
                </c:pt>
                <c:pt idx="2044">
                  <c:v>0.6</c:v>
                </c:pt>
                <c:pt idx="2045">
                  <c:v>0.6</c:v>
                </c:pt>
                <c:pt idx="2046">
                  <c:v>0.6</c:v>
                </c:pt>
                <c:pt idx="2047">
                  <c:v>0.6</c:v>
                </c:pt>
                <c:pt idx="2048">
                  <c:v>0.6</c:v>
                </c:pt>
                <c:pt idx="2049">
                  <c:v>0.6</c:v>
                </c:pt>
                <c:pt idx="2050">
                  <c:v>0.6</c:v>
                </c:pt>
                <c:pt idx="2051">
                  <c:v>0.6</c:v>
                </c:pt>
                <c:pt idx="2052">
                  <c:v>0.6</c:v>
                </c:pt>
                <c:pt idx="2053">
                  <c:v>0.6</c:v>
                </c:pt>
                <c:pt idx="2054">
                  <c:v>0.6</c:v>
                </c:pt>
                <c:pt idx="2055">
                  <c:v>0.6</c:v>
                </c:pt>
                <c:pt idx="2056">
                  <c:v>0.6</c:v>
                </c:pt>
                <c:pt idx="2057">
                  <c:v>0.70000000000000007</c:v>
                </c:pt>
                <c:pt idx="2058">
                  <c:v>0.70000000000000007</c:v>
                </c:pt>
                <c:pt idx="2059">
                  <c:v>0.70000000000000007</c:v>
                </c:pt>
                <c:pt idx="2060">
                  <c:v>0.70000000000000007</c:v>
                </c:pt>
                <c:pt idx="2061">
                  <c:v>0.70000000000000007</c:v>
                </c:pt>
                <c:pt idx="2062">
                  <c:v>0.70000000000000007</c:v>
                </c:pt>
                <c:pt idx="2063">
                  <c:v>0.70000000000000007</c:v>
                </c:pt>
                <c:pt idx="2064">
                  <c:v>0.70000000000000007</c:v>
                </c:pt>
                <c:pt idx="2065">
                  <c:v>0.70000000000000007</c:v>
                </c:pt>
                <c:pt idx="2066">
                  <c:v>0.70000000000000007</c:v>
                </c:pt>
                <c:pt idx="2067">
                  <c:v>0.70000000000000007</c:v>
                </c:pt>
                <c:pt idx="2068">
                  <c:v>0.70000000000000007</c:v>
                </c:pt>
                <c:pt idx="2069">
                  <c:v>0.70000000000000007</c:v>
                </c:pt>
                <c:pt idx="2070">
                  <c:v>0.70000000000000007</c:v>
                </c:pt>
                <c:pt idx="2071">
                  <c:v>0.70000000000000007</c:v>
                </c:pt>
                <c:pt idx="2072">
                  <c:v>0.70000000000000007</c:v>
                </c:pt>
                <c:pt idx="2073">
                  <c:v>0.70000000000000007</c:v>
                </c:pt>
                <c:pt idx="2074">
                  <c:v>0.70000000000000007</c:v>
                </c:pt>
                <c:pt idx="2075">
                  <c:v>0.70000000000000007</c:v>
                </c:pt>
                <c:pt idx="2076">
                  <c:v>0.70000000000000007</c:v>
                </c:pt>
                <c:pt idx="2077">
                  <c:v>0.70000000000000007</c:v>
                </c:pt>
                <c:pt idx="2078">
                  <c:v>0.70000000000000007</c:v>
                </c:pt>
                <c:pt idx="2079">
                  <c:v>0.8</c:v>
                </c:pt>
                <c:pt idx="2080">
                  <c:v>0.8</c:v>
                </c:pt>
                <c:pt idx="2081">
                  <c:v>0.8</c:v>
                </c:pt>
                <c:pt idx="2082">
                  <c:v>0.8</c:v>
                </c:pt>
                <c:pt idx="2083">
                  <c:v>0.8</c:v>
                </c:pt>
                <c:pt idx="2084">
                  <c:v>0.8</c:v>
                </c:pt>
                <c:pt idx="2085">
                  <c:v>0.8</c:v>
                </c:pt>
                <c:pt idx="2086">
                  <c:v>0.8</c:v>
                </c:pt>
                <c:pt idx="2087">
                  <c:v>0.8</c:v>
                </c:pt>
                <c:pt idx="2088">
                  <c:v>0.8</c:v>
                </c:pt>
                <c:pt idx="2089">
                  <c:v>0.8</c:v>
                </c:pt>
                <c:pt idx="2090">
                  <c:v>0.8</c:v>
                </c:pt>
                <c:pt idx="2091">
                  <c:v>0.8</c:v>
                </c:pt>
                <c:pt idx="2092">
                  <c:v>0.8</c:v>
                </c:pt>
                <c:pt idx="2093">
                  <c:v>0.8</c:v>
                </c:pt>
                <c:pt idx="2094">
                  <c:v>0.8</c:v>
                </c:pt>
                <c:pt idx="2095">
                  <c:v>0.8</c:v>
                </c:pt>
                <c:pt idx="2096">
                  <c:v>0.8</c:v>
                </c:pt>
                <c:pt idx="2097">
                  <c:v>0.8</c:v>
                </c:pt>
                <c:pt idx="2098">
                  <c:v>0.8</c:v>
                </c:pt>
                <c:pt idx="2099">
                  <c:v>0.8</c:v>
                </c:pt>
                <c:pt idx="2100">
                  <c:v>0.8</c:v>
                </c:pt>
                <c:pt idx="2101">
                  <c:v>0.8</c:v>
                </c:pt>
                <c:pt idx="2102">
                  <c:v>0.8</c:v>
                </c:pt>
                <c:pt idx="2103">
                  <c:v>0.8</c:v>
                </c:pt>
                <c:pt idx="2104">
                  <c:v>0.8</c:v>
                </c:pt>
                <c:pt idx="2105">
                  <c:v>0.8</c:v>
                </c:pt>
                <c:pt idx="2106">
                  <c:v>0.8</c:v>
                </c:pt>
                <c:pt idx="2107">
                  <c:v>0.8</c:v>
                </c:pt>
                <c:pt idx="2108">
                  <c:v>0.8</c:v>
                </c:pt>
                <c:pt idx="2109">
                  <c:v>0.8</c:v>
                </c:pt>
                <c:pt idx="2110">
                  <c:v>0.8</c:v>
                </c:pt>
                <c:pt idx="2111">
                  <c:v>0.8</c:v>
                </c:pt>
                <c:pt idx="2112">
                  <c:v>0.8</c:v>
                </c:pt>
                <c:pt idx="2113">
                  <c:v>0.8</c:v>
                </c:pt>
                <c:pt idx="2114">
                  <c:v>0.8</c:v>
                </c:pt>
                <c:pt idx="2115">
                  <c:v>0.8</c:v>
                </c:pt>
                <c:pt idx="2116">
                  <c:v>0.8</c:v>
                </c:pt>
                <c:pt idx="2117">
                  <c:v>0.8</c:v>
                </c:pt>
                <c:pt idx="2118">
                  <c:v>0.8</c:v>
                </c:pt>
                <c:pt idx="2119">
                  <c:v>0.8</c:v>
                </c:pt>
                <c:pt idx="2120">
                  <c:v>0.8</c:v>
                </c:pt>
                <c:pt idx="2121">
                  <c:v>0.8</c:v>
                </c:pt>
                <c:pt idx="2122">
                  <c:v>0.8</c:v>
                </c:pt>
                <c:pt idx="2123">
                  <c:v>0.8</c:v>
                </c:pt>
                <c:pt idx="2124">
                  <c:v>0.8</c:v>
                </c:pt>
                <c:pt idx="2125">
                  <c:v>0.8</c:v>
                </c:pt>
                <c:pt idx="2126">
                  <c:v>0.8</c:v>
                </c:pt>
                <c:pt idx="2127">
                  <c:v>0.8</c:v>
                </c:pt>
                <c:pt idx="2128">
                  <c:v>0.8</c:v>
                </c:pt>
                <c:pt idx="2129">
                  <c:v>0.8</c:v>
                </c:pt>
                <c:pt idx="2130">
                  <c:v>0.8</c:v>
                </c:pt>
                <c:pt idx="2131">
                  <c:v>0.8</c:v>
                </c:pt>
                <c:pt idx="2132">
                  <c:v>0.8</c:v>
                </c:pt>
                <c:pt idx="2133">
                  <c:v>0.8</c:v>
                </c:pt>
                <c:pt idx="2134">
                  <c:v>0.8</c:v>
                </c:pt>
                <c:pt idx="2135">
                  <c:v>0.8</c:v>
                </c:pt>
                <c:pt idx="2136">
                  <c:v>0.8</c:v>
                </c:pt>
                <c:pt idx="2137">
                  <c:v>0.8</c:v>
                </c:pt>
                <c:pt idx="2138">
                  <c:v>0.8</c:v>
                </c:pt>
                <c:pt idx="2139">
                  <c:v>0.8</c:v>
                </c:pt>
                <c:pt idx="2140">
                  <c:v>0.8</c:v>
                </c:pt>
                <c:pt idx="2141">
                  <c:v>0.8</c:v>
                </c:pt>
                <c:pt idx="2142">
                  <c:v>0.8</c:v>
                </c:pt>
                <c:pt idx="2143">
                  <c:v>0.89999999999999991</c:v>
                </c:pt>
                <c:pt idx="2144">
                  <c:v>0.89999999999999991</c:v>
                </c:pt>
                <c:pt idx="2145">
                  <c:v>0.89999999999999991</c:v>
                </c:pt>
                <c:pt idx="2146">
                  <c:v>0.89999999999999991</c:v>
                </c:pt>
                <c:pt idx="2147">
                  <c:v>0.89999999999999991</c:v>
                </c:pt>
                <c:pt idx="2148">
                  <c:v>0.89999999999999991</c:v>
                </c:pt>
                <c:pt idx="2149">
                  <c:v>0.89999999999999991</c:v>
                </c:pt>
                <c:pt idx="2150">
                  <c:v>0.89999999999999991</c:v>
                </c:pt>
                <c:pt idx="2151">
                  <c:v>0.89999999999999991</c:v>
                </c:pt>
                <c:pt idx="2152">
                  <c:v>0.89999999999999991</c:v>
                </c:pt>
                <c:pt idx="2153">
                  <c:v>0.89999999999999991</c:v>
                </c:pt>
                <c:pt idx="2154">
                  <c:v>0.89999999999999991</c:v>
                </c:pt>
                <c:pt idx="2155">
                  <c:v>0.89999999999999991</c:v>
                </c:pt>
                <c:pt idx="2156">
                  <c:v>0.89999999999999991</c:v>
                </c:pt>
                <c:pt idx="2157">
                  <c:v>0.89999999999999991</c:v>
                </c:pt>
                <c:pt idx="2158">
                  <c:v>0.89999999999999991</c:v>
                </c:pt>
                <c:pt idx="2159">
                  <c:v>0.89999999999999991</c:v>
                </c:pt>
                <c:pt idx="2160">
                  <c:v>0.89999999999999991</c:v>
                </c:pt>
                <c:pt idx="2161">
                  <c:v>0.89999999999999991</c:v>
                </c:pt>
                <c:pt idx="2162">
                  <c:v>0.89999999999999991</c:v>
                </c:pt>
                <c:pt idx="2163">
                  <c:v>0.70000000000000007</c:v>
                </c:pt>
                <c:pt idx="2164">
                  <c:v>0.70000000000000007</c:v>
                </c:pt>
                <c:pt idx="2165">
                  <c:v>0.70000000000000007</c:v>
                </c:pt>
                <c:pt idx="2166">
                  <c:v>0.70000000000000007</c:v>
                </c:pt>
                <c:pt idx="2167">
                  <c:v>0.70000000000000007</c:v>
                </c:pt>
                <c:pt idx="2168">
                  <c:v>0.70000000000000007</c:v>
                </c:pt>
                <c:pt idx="2169">
                  <c:v>0.70000000000000007</c:v>
                </c:pt>
                <c:pt idx="2170">
                  <c:v>0.70000000000000007</c:v>
                </c:pt>
                <c:pt idx="2171">
                  <c:v>0.70000000000000007</c:v>
                </c:pt>
                <c:pt idx="2172">
                  <c:v>0.70000000000000007</c:v>
                </c:pt>
                <c:pt idx="2173">
                  <c:v>0.70000000000000007</c:v>
                </c:pt>
                <c:pt idx="2174">
                  <c:v>0.70000000000000007</c:v>
                </c:pt>
                <c:pt idx="2175">
                  <c:v>0.70000000000000007</c:v>
                </c:pt>
                <c:pt idx="2176">
                  <c:v>0.70000000000000007</c:v>
                </c:pt>
                <c:pt idx="2177">
                  <c:v>0.70000000000000007</c:v>
                </c:pt>
                <c:pt idx="2178">
                  <c:v>0.70000000000000007</c:v>
                </c:pt>
                <c:pt idx="2179">
                  <c:v>0.70000000000000007</c:v>
                </c:pt>
                <c:pt idx="2180">
                  <c:v>0.70000000000000007</c:v>
                </c:pt>
                <c:pt idx="2181">
                  <c:v>0.70000000000000007</c:v>
                </c:pt>
                <c:pt idx="2182">
                  <c:v>0.70000000000000007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.4000000000000001</c:v>
                </c:pt>
                <c:pt idx="2205">
                  <c:v>1.4000000000000001</c:v>
                </c:pt>
                <c:pt idx="2206">
                  <c:v>1.4000000000000001</c:v>
                </c:pt>
                <c:pt idx="2207">
                  <c:v>1.4000000000000001</c:v>
                </c:pt>
                <c:pt idx="2208">
                  <c:v>1.4000000000000001</c:v>
                </c:pt>
                <c:pt idx="2209">
                  <c:v>1.4000000000000001</c:v>
                </c:pt>
                <c:pt idx="2210">
                  <c:v>1.4000000000000001</c:v>
                </c:pt>
                <c:pt idx="2211">
                  <c:v>1.4000000000000001</c:v>
                </c:pt>
                <c:pt idx="2212">
                  <c:v>1.4000000000000001</c:v>
                </c:pt>
                <c:pt idx="2213">
                  <c:v>1.4000000000000001</c:v>
                </c:pt>
                <c:pt idx="2214">
                  <c:v>1.4000000000000001</c:v>
                </c:pt>
                <c:pt idx="2215">
                  <c:v>1.4000000000000001</c:v>
                </c:pt>
                <c:pt idx="2216">
                  <c:v>1.4000000000000001</c:v>
                </c:pt>
                <c:pt idx="2217">
                  <c:v>1.4000000000000001</c:v>
                </c:pt>
                <c:pt idx="2218">
                  <c:v>1.4000000000000001</c:v>
                </c:pt>
                <c:pt idx="2219">
                  <c:v>1.4000000000000001</c:v>
                </c:pt>
                <c:pt idx="2220">
                  <c:v>1.4000000000000001</c:v>
                </c:pt>
                <c:pt idx="2221">
                  <c:v>1.4000000000000001</c:v>
                </c:pt>
                <c:pt idx="2222">
                  <c:v>1.4000000000000001</c:v>
                </c:pt>
                <c:pt idx="2223">
                  <c:v>1.4000000000000001</c:v>
                </c:pt>
                <c:pt idx="2224">
                  <c:v>1.6</c:v>
                </c:pt>
                <c:pt idx="2225">
                  <c:v>1.6</c:v>
                </c:pt>
                <c:pt idx="2226">
                  <c:v>1.6</c:v>
                </c:pt>
                <c:pt idx="2227">
                  <c:v>1.6</c:v>
                </c:pt>
                <c:pt idx="2228">
                  <c:v>1.6</c:v>
                </c:pt>
                <c:pt idx="2229">
                  <c:v>1.6</c:v>
                </c:pt>
                <c:pt idx="2230">
                  <c:v>1.6</c:v>
                </c:pt>
                <c:pt idx="2231">
                  <c:v>1.6</c:v>
                </c:pt>
                <c:pt idx="2232">
                  <c:v>1.6</c:v>
                </c:pt>
                <c:pt idx="2233">
                  <c:v>1.6</c:v>
                </c:pt>
                <c:pt idx="2234">
                  <c:v>1.6</c:v>
                </c:pt>
                <c:pt idx="2235">
                  <c:v>1.6</c:v>
                </c:pt>
                <c:pt idx="2236">
                  <c:v>1.6</c:v>
                </c:pt>
                <c:pt idx="2237">
                  <c:v>1.6</c:v>
                </c:pt>
                <c:pt idx="2238">
                  <c:v>1.6</c:v>
                </c:pt>
                <c:pt idx="2239">
                  <c:v>1.6</c:v>
                </c:pt>
                <c:pt idx="2240">
                  <c:v>1.6</c:v>
                </c:pt>
                <c:pt idx="2241">
                  <c:v>1.6</c:v>
                </c:pt>
                <c:pt idx="2242">
                  <c:v>1.6</c:v>
                </c:pt>
                <c:pt idx="2243">
                  <c:v>1.6</c:v>
                </c:pt>
                <c:pt idx="2244">
                  <c:v>1.6</c:v>
                </c:pt>
                <c:pt idx="2245">
                  <c:v>1.4000000000000001</c:v>
                </c:pt>
                <c:pt idx="2246">
                  <c:v>1.4000000000000001</c:v>
                </c:pt>
                <c:pt idx="2247">
                  <c:v>1.4000000000000001</c:v>
                </c:pt>
                <c:pt idx="2248">
                  <c:v>1.4000000000000001</c:v>
                </c:pt>
                <c:pt idx="2249">
                  <c:v>1.4000000000000001</c:v>
                </c:pt>
                <c:pt idx="2250">
                  <c:v>1.4000000000000001</c:v>
                </c:pt>
                <c:pt idx="2251">
                  <c:v>1.4000000000000001</c:v>
                </c:pt>
                <c:pt idx="2252">
                  <c:v>1.4000000000000001</c:v>
                </c:pt>
                <c:pt idx="2253">
                  <c:v>1.4000000000000001</c:v>
                </c:pt>
                <c:pt idx="2254">
                  <c:v>1.4000000000000001</c:v>
                </c:pt>
                <c:pt idx="2255">
                  <c:v>1.4000000000000001</c:v>
                </c:pt>
                <c:pt idx="2256">
                  <c:v>1.4000000000000001</c:v>
                </c:pt>
                <c:pt idx="2257">
                  <c:v>1.4000000000000001</c:v>
                </c:pt>
                <c:pt idx="2258">
                  <c:v>1.4000000000000001</c:v>
                </c:pt>
                <c:pt idx="2259">
                  <c:v>1.4000000000000001</c:v>
                </c:pt>
                <c:pt idx="2260">
                  <c:v>1.4000000000000001</c:v>
                </c:pt>
                <c:pt idx="2261">
                  <c:v>1.4000000000000001</c:v>
                </c:pt>
                <c:pt idx="2262">
                  <c:v>1.4000000000000001</c:v>
                </c:pt>
                <c:pt idx="2263">
                  <c:v>1.4000000000000001</c:v>
                </c:pt>
                <c:pt idx="2264">
                  <c:v>1.4000000000000001</c:v>
                </c:pt>
                <c:pt idx="2265">
                  <c:v>1.4000000000000001</c:v>
                </c:pt>
                <c:pt idx="2266">
                  <c:v>1.4000000000000001</c:v>
                </c:pt>
                <c:pt idx="2267">
                  <c:v>1.4000000000000001</c:v>
                </c:pt>
                <c:pt idx="2268">
                  <c:v>1.7000000000000002</c:v>
                </c:pt>
                <c:pt idx="2269">
                  <c:v>1.7000000000000002</c:v>
                </c:pt>
                <c:pt idx="2270">
                  <c:v>1.7000000000000002</c:v>
                </c:pt>
                <c:pt idx="2271">
                  <c:v>1.7000000000000002</c:v>
                </c:pt>
                <c:pt idx="2272">
                  <c:v>1.7000000000000002</c:v>
                </c:pt>
                <c:pt idx="2273">
                  <c:v>1.7000000000000002</c:v>
                </c:pt>
                <c:pt idx="2274">
                  <c:v>1.7000000000000002</c:v>
                </c:pt>
                <c:pt idx="2275">
                  <c:v>1.7000000000000002</c:v>
                </c:pt>
                <c:pt idx="2276">
                  <c:v>1.7000000000000002</c:v>
                </c:pt>
                <c:pt idx="2277">
                  <c:v>1.7000000000000002</c:v>
                </c:pt>
                <c:pt idx="2278">
                  <c:v>1.7000000000000002</c:v>
                </c:pt>
                <c:pt idx="2279">
                  <c:v>1.7000000000000002</c:v>
                </c:pt>
                <c:pt idx="2280">
                  <c:v>1.7000000000000002</c:v>
                </c:pt>
                <c:pt idx="2281">
                  <c:v>1.7000000000000002</c:v>
                </c:pt>
                <c:pt idx="2282">
                  <c:v>1.7000000000000002</c:v>
                </c:pt>
                <c:pt idx="2283">
                  <c:v>1.7000000000000002</c:v>
                </c:pt>
                <c:pt idx="2284">
                  <c:v>1.7000000000000002</c:v>
                </c:pt>
                <c:pt idx="2285">
                  <c:v>1.7000000000000002</c:v>
                </c:pt>
                <c:pt idx="2286">
                  <c:v>1.7000000000000002</c:v>
                </c:pt>
                <c:pt idx="2287">
                  <c:v>1.7999999999999998</c:v>
                </c:pt>
                <c:pt idx="2288">
                  <c:v>1.7999999999999998</c:v>
                </c:pt>
                <c:pt idx="2289">
                  <c:v>1.7999999999999998</c:v>
                </c:pt>
                <c:pt idx="2290">
                  <c:v>1.7999999999999998</c:v>
                </c:pt>
                <c:pt idx="2291">
                  <c:v>1.7999999999999998</c:v>
                </c:pt>
                <c:pt idx="2292">
                  <c:v>1.7999999999999998</c:v>
                </c:pt>
                <c:pt idx="2293">
                  <c:v>1.7999999999999998</c:v>
                </c:pt>
                <c:pt idx="2294">
                  <c:v>1.7999999999999998</c:v>
                </c:pt>
                <c:pt idx="2295">
                  <c:v>1.7999999999999998</c:v>
                </c:pt>
                <c:pt idx="2296">
                  <c:v>1.7999999999999998</c:v>
                </c:pt>
                <c:pt idx="2297">
                  <c:v>1.7999999999999998</c:v>
                </c:pt>
                <c:pt idx="2298">
                  <c:v>1.7999999999999998</c:v>
                </c:pt>
                <c:pt idx="2299">
                  <c:v>1.7999999999999998</c:v>
                </c:pt>
                <c:pt idx="2300">
                  <c:v>1.7999999999999998</c:v>
                </c:pt>
                <c:pt idx="2301">
                  <c:v>1.7999999999999998</c:v>
                </c:pt>
                <c:pt idx="2302">
                  <c:v>1.7999999999999998</c:v>
                </c:pt>
                <c:pt idx="2303">
                  <c:v>1.7999999999999998</c:v>
                </c:pt>
                <c:pt idx="2304">
                  <c:v>1.7999999999999998</c:v>
                </c:pt>
                <c:pt idx="2305">
                  <c:v>1.7999999999999998</c:v>
                </c:pt>
                <c:pt idx="2306">
                  <c:v>1.7999999999999998</c:v>
                </c:pt>
                <c:pt idx="2307">
                  <c:v>1.7999999999999998</c:v>
                </c:pt>
                <c:pt idx="2308">
                  <c:v>1.7999999999999998</c:v>
                </c:pt>
                <c:pt idx="2309">
                  <c:v>1.7999999999999998</c:v>
                </c:pt>
                <c:pt idx="2310">
                  <c:v>1.9</c:v>
                </c:pt>
                <c:pt idx="2311">
                  <c:v>1.9</c:v>
                </c:pt>
                <c:pt idx="2312">
                  <c:v>1.9</c:v>
                </c:pt>
                <c:pt idx="2313">
                  <c:v>1.9</c:v>
                </c:pt>
                <c:pt idx="2314">
                  <c:v>1.9</c:v>
                </c:pt>
                <c:pt idx="2315">
                  <c:v>1.9</c:v>
                </c:pt>
                <c:pt idx="2316">
                  <c:v>1.9</c:v>
                </c:pt>
                <c:pt idx="2317">
                  <c:v>1.9</c:v>
                </c:pt>
                <c:pt idx="2318">
                  <c:v>1.9</c:v>
                </c:pt>
                <c:pt idx="2319">
                  <c:v>1.9</c:v>
                </c:pt>
                <c:pt idx="2320">
                  <c:v>1.9</c:v>
                </c:pt>
                <c:pt idx="2321">
                  <c:v>1.9</c:v>
                </c:pt>
                <c:pt idx="2322">
                  <c:v>1.9</c:v>
                </c:pt>
                <c:pt idx="2323">
                  <c:v>1.9</c:v>
                </c:pt>
                <c:pt idx="2324">
                  <c:v>1.9</c:v>
                </c:pt>
                <c:pt idx="2325">
                  <c:v>1.9</c:v>
                </c:pt>
                <c:pt idx="2326">
                  <c:v>1.9</c:v>
                </c:pt>
                <c:pt idx="2327">
                  <c:v>1.9</c:v>
                </c:pt>
                <c:pt idx="2328">
                  <c:v>1.9</c:v>
                </c:pt>
                <c:pt idx="2329">
                  <c:v>1.9</c:v>
                </c:pt>
                <c:pt idx="2330">
                  <c:v>1.9</c:v>
                </c:pt>
                <c:pt idx="2331">
                  <c:v>1.9</c:v>
                </c:pt>
                <c:pt idx="2332">
                  <c:v>1.9</c:v>
                </c:pt>
                <c:pt idx="2333">
                  <c:v>1.9</c:v>
                </c:pt>
                <c:pt idx="2334">
                  <c:v>1.9</c:v>
                </c:pt>
                <c:pt idx="2335">
                  <c:v>1.9</c:v>
                </c:pt>
                <c:pt idx="2336">
                  <c:v>1.9</c:v>
                </c:pt>
                <c:pt idx="2337">
                  <c:v>1.9</c:v>
                </c:pt>
                <c:pt idx="2338">
                  <c:v>1.9</c:v>
                </c:pt>
                <c:pt idx="2339">
                  <c:v>1.9</c:v>
                </c:pt>
                <c:pt idx="2340">
                  <c:v>1.9</c:v>
                </c:pt>
                <c:pt idx="2341">
                  <c:v>1.9</c:v>
                </c:pt>
                <c:pt idx="2342">
                  <c:v>1.9</c:v>
                </c:pt>
                <c:pt idx="2343">
                  <c:v>1.9</c:v>
                </c:pt>
                <c:pt idx="2344">
                  <c:v>1.9</c:v>
                </c:pt>
                <c:pt idx="2345">
                  <c:v>1.9</c:v>
                </c:pt>
                <c:pt idx="2346">
                  <c:v>1.9</c:v>
                </c:pt>
                <c:pt idx="2347">
                  <c:v>1.9</c:v>
                </c:pt>
                <c:pt idx="2348">
                  <c:v>1.9</c:v>
                </c:pt>
                <c:pt idx="2349">
                  <c:v>1.9</c:v>
                </c:pt>
                <c:pt idx="2350">
                  <c:v>1.9</c:v>
                </c:pt>
                <c:pt idx="2351">
                  <c:v>1.9</c:v>
                </c:pt>
                <c:pt idx="2352">
                  <c:v>1.7999999999999998</c:v>
                </c:pt>
                <c:pt idx="2353">
                  <c:v>1.7999999999999998</c:v>
                </c:pt>
                <c:pt idx="2354">
                  <c:v>1.7999999999999998</c:v>
                </c:pt>
                <c:pt idx="2355">
                  <c:v>1.7999999999999998</c:v>
                </c:pt>
                <c:pt idx="2356">
                  <c:v>1.7999999999999998</c:v>
                </c:pt>
                <c:pt idx="2357">
                  <c:v>1.7999999999999998</c:v>
                </c:pt>
                <c:pt idx="2358">
                  <c:v>1.7999999999999998</c:v>
                </c:pt>
                <c:pt idx="2359">
                  <c:v>1.7999999999999998</c:v>
                </c:pt>
                <c:pt idx="2360">
                  <c:v>1.7999999999999998</c:v>
                </c:pt>
                <c:pt idx="2361">
                  <c:v>1.7999999999999998</c:v>
                </c:pt>
                <c:pt idx="2362">
                  <c:v>1.7999999999999998</c:v>
                </c:pt>
                <c:pt idx="2363">
                  <c:v>1.7999999999999998</c:v>
                </c:pt>
                <c:pt idx="2364">
                  <c:v>1.7999999999999998</c:v>
                </c:pt>
                <c:pt idx="2365">
                  <c:v>1.7999999999999998</c:v>
                </c:pt>
                <c:pt idx="2366">
                  <c:v>1.7999999999999998</c:v>
                </c:pt>
                <c:pt idx="2367">
                  <c:v>1.7999999999999998</c:v>
                </c:pt>
                <c:pt idx="2368">
                  <c:v>1.7999999999999998</c:v>
                </c:pt>
                <c:pt idx="2369">
                  <c:v>1.7999999999999998</c:v>
                </c:pt>
                <c:pt idx="2370">
                  <c:v>1.7999999999999998</c:v>
                </c:pt>
                <c:pt idx="2371">
                  <c:v>1.7999999999999998</c:v>
                </c:pt>
                <c:pt idx="2372">
                  <c:v>1.7999999999999998</c:v>
                </c:pt>
                <c:pt idx="2373">
                  <c:v>1.7999999999999998</c:v>
                </c:pt>
                <c:pt idx="2374">
                  <c:v>2.1999999999999997</c:v>
                </c:pt>
                <c:pt idx="2375">
                  <c:v>2.1999999999999997</c:v>
                </c:pt>
                <c:pt idx="2376">
                  <c:v>2.1999999999999997</c:v>
                </c:pt>
                <c:pt idx="2377">
                  <c:v>2.1999999999999997</c:v>
                </c:pt>
                <c:pt idx="2378">
                  <c:v>2.1999999999999997</c:v>
                </c:pt>
                <c:pt idx="2379">
                  <c:v>2.1999999999999997</c:v>
                </c:pt>
                <c:pt idx="2380">
                  <c:v>2.1999999999999997</c:v>
                </c:pt>
                <c:pt idx="2381">
                  <c:v>2.1999999999999997</c:v>
                </c:pt>
                <c:pt idx="2382">
                  <c:v>2.1999999999999997</c:v>
                </c:pt>
                <c:pt idx="2383">
                  <c:v>2.1999999999999997</c:v>
                </c:pt>
                <c:pt idx="2384">
                  <c:v>2.1999999999999997</c:v>
                </c:pt>
                <c:pt idx="2385">
                  <c:v>2.1999999999999997</c:v>
                </c:pt>
                <c:pt idx="2386">
                  <c:v>2.1999999999999997</c:v>
                </c:pt>
                <c:pt idx="2387">
                  <c:v>2.1999999999999997</c:v>
                </c:pt>
                <c:pt idx="2388">
                  <c:v>2.1999999999999997</c:v>
                </c:pt>
                <c:pt idx="2389">
                  <c:v>2.1999999999999997</c:v>
                </c:pt>
                <c:pt idx="2390">
                  <c:v>2.1999999999999997</c:v>
                </c:pt>
                <c:pt idx="2391">
                  <c:v>2.1999999999999997</c:v>
                </c:pt>
                <c:pt idx="2392">
                  <c:v>2.1999999999999997</c:v>
                </c:pt>
                <c:pt idx="2393">
                  <c:v>2.1999999999999997</c:v>
                </c:pt>
                <c:pt idx="2394">
                  <c:v>1.9</c:v>
                </c:pt>
                <c:pt idx="2395">
                  <c:v>1.9</c:v>
                </c:pt>
                <c:pt idx="2396">
                  <c:v>1.9</c:v>
                </c:pt>
                <c:pt idx="2397">
                  <c:v>1.9</c:v>
                </c:pt>
                <c:pt idx="2398">
                  <c:v>1.9</c:v>
                </c:pt>
                <c:pt idx="2399">
                  <c:v>1.9</c:v>
                </c:pt>
                <c:pt idx="2400">
                  <c:v>1.9</c:v>
                </c:pt>
                <c:pt idx="2401">
                  <c:v>1.9</c:v>
                </c:pt>
                <c:pt idx="2402">
                  <c:v>1.9</c:v>
                </c:pt>
                <c:pt idx="2403">
                  <c:v>1.9</c:v>
                </c:pt>
                <c:pt idx="2404">
                  <c:v>1.9</c:v>
                </c:pt>
                <c:pt idx="2405">
                  <c:v>1.9</c:v>
                </c:pt>
                <c:pt idx="2406">
                  <c:v>1.9</c:v>
                </c:pt>
                <c:pt idx="2407">
                  <c:v>1.9</c:v>
                </c:pt>
                <c:pt idx="2408">
                  <c:v>1.9</c:v>
                </c:pt>
                <c:pt idx="2409">
                  <c:v>1.9</c:v>
                </c:pt>
                <c:pt idx="2410">
                  <c:v>1.9</c:v>
                </c:pt>
                <c:pt idx="2411">
                  <c:v>1.9</c:v>
                </c:pt>
                <c:pt idx="2412">
                  <c:v>1.9</c:v>
                </c:pt>
                <c:pt idx="2413">
                  <c:v>1.9</c:v>
                </c:pt>
                <c:pt idx="2414">
                  <c:v>1.9</c:v>
                </c:pt>
                <c:pt idx="2415">
                  <c:v>1.9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.1999999999999997</c:v>
                </c:pt>
                <c:pt idx="2436">
                  <c:v>2.1999999999999997</c:v>
                </c:pt>
                <c:pt idx="2437">
                  <c:v>2.1999999999999997</c:v>
                </c:pt>
                <c:pt idx="2438">
                  <c:v>2.1999999999999997</c:v>
                </c:pt>
                <c:pt idx="2439">
                  <c:v>2.1999999999999997</c:v>
                </c:pt>
                <c:pt idx="2440">
                  <c:v>2.1999999999999997</c:v>
                </c:pt>
                <c:pt idx="2441">
                  <c:v>2.1999999999999997</c:v>
                </c:pt>
                <c:pt idx="2442">
                  <c:v>2.1999999999999997</c:v>
                </c:pt>
                <c:pt idx="2443">
                  <c:v>2.1999999999999997</c:v>
                </c:pt>
                <c:pt idx="2444">
                  <c:v>2.1999999999999997</c:v>
                </c:pt>
                <c:pt idx="2445">
                  <c:v>2.1999999999999997</c:v>
                </c:pt>
                <c:pt idx="2446">
                  <c:v>2.1999999999999997</c:v>
                </c:pt>
                <c:pt idx="2447">
                  <c:v>2.1999999999999997</c:v>
                </c:pt>
                <c:pt idx="2448">
                  <c:v>2.1999999999999997</c:v>
                </c:pt>
                <c:pt idx="2449">
                  <c:v>2.1999999999999997</c:v>
                </c:pt>
                <c:pt idx="2450">
                  <c:v>2.1999999999999997</c:v>
                </c:pt>
                <c:pt idx="2451">
                  <c:v>2.1999999999999997</c:v>
                </c:pt>
                <c:pt idx="2452">
                  <c:v>2.1999999999999997</c:v>
                </c:pt>
                <c:pt idx="2453">
                  <c:v>2.1999999999999997</c:v>
                </c:pt>
                <c:pt idx="2454">
                  <c:v>2.1999999999999997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1.7999999999999998</c:v>
                </c:pt>
                <c:pt idx="2497">
                  <c:v>1.7999999999999998</c:v>
                </c:pt>
                <c:pt idx="2498">
                  <c:v>1.7999999999999998</c:v>
                </c:pt>
                <c:pt idx="2499">
                  <c:v>1.7999999999999998</c:v>
                </c:pt>
                <c:pt idx="2500">
                  <c:v>1.7999999999999998</c:v>
                </c:pt>
                <c:pt idx="2501">
                  <c:v>1.7999999999999998</c:v>
                </c:pt>
                <c:pt idx="2502">
                  <c:v>1.7999999999999998</c:v>
                </c:pt>
                <c:pt idx="2503">
                  <c:v>1.7999999999999998</c:v>
                </c:pt>
                <c:pt idx="2504">
                  <c:v>1.7999999999999998</c:v>
                </c:pt>
                <c:pt idx="2505">
                  <c:v>1.7999999999999998</c:v>
                </c:pt>
                <c:pt idx="2506">
                  <c:v>1.7999999999999998</c:v>
                </c:pt>
                <c:pt idx="2507">
                  <c:v>1.7999999999999998</c:v>
                </c:pt>
                <c:pt idx="2508">
                  <c:v>1.7999999999999998</c:v>
                </c:pt>
                <c:pt idx="2509">
                  <c:v>1.7999999999999998</c:v>
                </c:pt>
                <c:pt idx="2510">
                  <c:v>1.7999999999999998</c:v>
                </c:pt>
                <c:pt idx="2511">
                  <c:v>1.7999999999999998</c:v>
                </c:pt>
                <c:pt idx="2512">
                  <c:v>1.7999999999999998</c:v>
                </c:pt>
                <c:pt idx="2513">
                  <c:v>1.7999999999999998</c:v>
                </c:pt>
                <c:pt idx="2514">
                  <c:v>1.7999999999999998</c:v>
                </c:pt>
                <c:pt idx="2515">
                  <c:v>1.7999999999999998</c:v>
                </c:pt>
                <c:pt idx="2516">
                  <c:v>1.7999999999999998</c:v>
                </c:pt>
                <c:pt idx="2517">
                  <c:v>1.7999999999999998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1.7999999999999998</c:v>
                </c:pt>
                <c:pt idx="2539">
                  <c:v>1.7999999999999998</c:v>
                </c:pt>
                <c:pt idx="2540">
                  <c:v>1.7999999999999998</c:v>
                </c:pt>
                <c:pt idx="2541">
                  <c:v>1.7999999999999998</c:v>
                </c:pt>
                <c:pt idx="2542">
                  <c:v>1.7999999999999998</c:v>
                </c:pt>
                <c:pt idx="2543">
                  <c:v>1.7999999999999998</c:v>
                </c:pt>
                <c:pt idx="2544">
                  <c:v>1.7999999999999998</c:v>
                </c:pt>
                <c:pt idx="2545">
                  <c:v>1.7999999999999998</c:v>
                </c:pt>
                <c:pt idx="2546">
                  <c:v>1.7999999999999998</c:v>
                </c:pt>
                <c:pt idx="2547">
                  <c:v>1.7999999999999998</c:v>
                </c:pt>
                <c:pt idx="2548">
                  <c:v>1.7999999999999998</c:v>
                </c:pt>
                <c:pt idx="2549">
                  <c:v>1.7999999999999998</c:v>
                </c:pt>
                <c:pt idx="2550">
                  <c:v>1.7999999999999998</c:v>
                </c:pt>
                <c:pt idx="2551">
                  <c:v>1.7999999999999998</c:v>
                </c:pt>
                <c:pt idx="2552">
                  <c:v>1.7999999999999998</c:v>
                </c:pt>
                <c:pt idx="2553">
                  <c:v>1.7999999999999998</c:v>
                </c:pt>
                <c:pt idx="2554">
                  <c:v>1.7999999999999998</c:v>
                </c:pt>
                <c:pt idx="2555">
                  <c:v>1.7999999999999998</c:v>
                </c:pt>
                <c:pt idx="2556">
                  <c:v>1.7999999999999998</c:v>
                </c:pt>
                <c:pt idx="2557">
                  <c:v>1.7999999999999998</c:v>
                </c:pt>
                <c:pt idx="2558">
                  <c:v>1.7999999999999998</c:v>
                </c:pt>
                <c:pt idx="2559">
                  <c:v>1.7999999999999998</c:v>
                </c:pt>
                <c:pt idx="2560">
                  <c:v>1.7999999999999998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1.7999999999999998</c:v>
                </c:pt>
                <c:pt idx="2582">
                  <c:v>1.7999999999999998</c:v>
                </c:pt>
                <c:pt idx="2583">
                  <c:v>1.7999999999999998</c:v>
                </c:pt>
                <c:pt idx="2584">
                  <c:v>1.7999999999999998</c:v>
                </c:pt>
                <c:pt idx="2585">
                  <c:v>1.7999999999999998</c:v>
                </c:pt>
                <c:pt idx="2586">
                  <c:v>1.7999999999999998</c:v>
                </c:pt>
                <c:pt idx="2587">
                  <c:v>1.7999999999999998</c:v>
                </c:pt>
                <c:pt idx="2588">
                  <c:v>1.7999999999999998</c:v>
                </c:pt>
                <c:pt idx="2589">
                  <c:v>1.7999999999999998</c:v>
                </c:pt>
                <c:pt idx="2590">
                  <c:v>1.7999999999999998</c:v>
                </c:pt>
                <c:pt idx="2591">
                  <c:v>1.7999999999999998</c:v>
                </c:pt>
                <c:pt idx="2592">
                  <c:v>1.7999999999999998</c:v>
                </c:pt>
                <c:pt idx="2593">
                  <c:v>1.7999999999999998</c:v>
                </c:pt>
                <c:pt idx="2594">
                  <c:v>1.7999999999999998</c:v>
                </c:pt>
                <c:pt idx="2595">
                  <c:v>1.7999999999999998</c:v>
                </c:pt>
                <c:pt idx="2596">
                  <c:v>1.7999999999999998</c:v>
                </c:pt>
                <c:pt idx="2597">
                  <c:v>1.7999999999999998</c:v>
                </c:pt>
                <c:pt idx="2598">
                  <c:v>1.7999999999999998</c:v>
                </c:pt>
                <c:pt idx="2599">
                  <c:v>1.7999999999999998</c:v>
                </c:pt>
                <c:pt idx="2600">
                  <c:v>1.7999999999999998</c:v>
                </c:pt>
                <c:pt idx="2601">
                  <c:v>1.7999999999999998</c:v>
                </c:pt>
                <c:pt idx="2602">
                  <c:v>1.7999999999999998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1.9</c:v>
                </c:pt>
                <c:pt idx="2626">
                  <c:v>1.9</c:v>
                </c:pt>
                <c:pt idx="2627">
                  <c:v>1.9</c:v>
                </c:pt>
                <c:pt idx="2628">
                  <c:v>1.9</c:v>
                </c:pt>
                <c:pt idx="2629">
                  <c:v>1.9</c:v>
                </c:pt>
                <c:pt idx="2630">
                  <c:v>1.9</c:v>
                </c:pt>
                <c:pt idx="2631">
                  <c:v>1.9</c:v>
                </c:pt>
                <c:pt idx="2632">
                  <c:v>1.9</c:v>
                </c:pt>
                <c:pt idx="2633">
                  <c:v>1.9</c:v>
                </c:pt>
                <c:pt idx="2634">
                  <c:v>1.9</c:v>
                </c:pt>
                <c:pt idx="2635">
                  <c:v>1.9</c:v>
                </c:pt>
                <c:pt idx="2636">
                  <c:v>1.9</c:v>
                </c:pt>
                <c:pt idx="2637">
                  <c:v>1.9</c:v>
                </c:pt>
                <c:pt idx="2638">
                  <c:v>1.9</c:v>
                </c:pt>
                <c:pt idx="2639">
                  <c:v>1.9</c:v>
                </c:pt>
                <c:pt idx="2640">
                  <c:v>1.9</c:v>
                </c:pt>
                <c:pt idx="2641">
                  <c:v>1.9</c:v>
                </c:pt>
                <c:pt idx="2642">
                  <c:v>1.9</c:v>
                </c:pt>
                <c:pt idx="2643">
                  <c:v>1.9</c:v>
                </c:pt>
                <c:pt idx="2644">
                  <c:v>1.6</c:v>
                </c:pt>
                <c:pt idx="2645">
                  <c:v>1.6</c:v>
                </c:pt>
                <c:pt idx="2646">
                  <c:v>1.6</c:v>
                </c:pt>
                <c:pt idx="2647">
                  <c:v>1.6</c:v>
                </c:pt>
                <c:pt idx="2648">
                  <c:v>1.6</c:v>
                </c:pt>
                <c:pt idx="2649">
                  <c:v>1.6</c:v>
                </c:pt>
                <c:pt idx="2650">
                  <c:v>1.6</c:v>
                </c:pt>
                <c:pt idx="2651">
                  <c:v>1.6</c:v>
                </c:pt>
                <c:pt idx="2652">
                  <c:v>1.6</c:v>
                </c:pt>
                <c:pt idx="2653">
                  <c:v>1.6</c:v>
                </c:pt>
                <c:pt idx="2654">
                  <c:v>1.6</c:v>
                </c:pt>
                <c:pt idx="2655">
                  <c:v>1.6</c:v>
                </c:pt>
                <c:pt idx="2656">
                  <c:v>1.6</c:v>
                </c:pt>
                <c:pt idx="2657">
                  <c:v>1.6</c:v>
                </c:pt>
                <c:pt idx="2658">
                  <c:v>1.6</c:v>
                </c:pt>
                <c:pt idx="2659">
                  <c:v>1.6</c:v>
                </c:pt>
                <c:pt idx="2660">
                  <c:v>1.6</c:v>
                </c:pt>
                <c:pt idx="2661">
                  <c:v>1.6</c:v>
                </c:pt>
                <c:pt idx="2662">
                  <c:v>1.6</c:v>
                </c:pt>
                <c:pt idx="2663">
                  <c:v>1.6</c:v>
                </c:pt>
                <c:pt idx="2664">
                  <c:v>1.6</c:v>
                </c:pt>
                <c:pt idx="2665">
                  <c:v>1.6</c:v>
                </c:pt>
                <c:pt idx="2666">
                  <c:v>1.6</c:v>
                </c:pt>
                <c:pt idx="2667">
                  <c:v>1.7999999999999998</c:v>
                </c:pt>
                <c:pt idx="2668">
                  <c:v>1.7999999999999998</c:v>
                </c:pt>
                <c:pt idx="2669">
                  <c:v>1.7999999999999998</c:v>
                </c:pt>
                <c:pt idx="2670">
                  <c:v>1.7999999999999998</c:v>
                </c:pt>
                <c:pt idx="2671">
                  <c:v>1.7999999999999998</c:v>
                </c:pt>
                <c:pt idx="2672">
                  <c:v>1.7999999999999998</c:v>
                </c:pt>
                <c:pt idx="2673">
                  <c:v>1.7999999999999998</c:v>
                </c:pt>
                <c:pt idx="2674">
                  <c:v>1.7999999999999998</c:v>
                </c:pt>
                <c:pt idx="2675">
                  <c:v>1.7999999999999998</c:v>
                </c:pt>
                <c:pt idx="2676">
                  <c:v>1.7999999999999998</c:v>
                </c:pt>
                <c:pt idx="2677">
                  <c:v>1.7999999999999998</c:v>
                </c:pt>
                <c:pt idx="2678">
                  <c:v>1.7999999999999998</c:v>
                </c:pt>
                <c:pt idx="2679">
                  <c:v>1.7999999999999998</c:v>
                </c:pt>
                <c:pt idx="2680">
                  <c:v>1.7999999999999998</c:v>
                </c:pt>
                <c:pt idx="2681">
                  <c:v>1.7999999999999998</c:v>
                </c:pt>
                <c:pt idx="2682">
                  <c:v>1.7999999999999998</c:v>
                </c:pt>
                <c:pt idx="2683">
                  <c:v>1.7999999999999998</c:v>
                </c:pt>
                <c:pt idx="2684">
                  <c:v>1.7999999999999998</c:v>
                </c:pt>
                <c:pt idx="2685">
                  <c:v>1.7999999999999998</c:v>
                </c:pt>
                <c:pt idx="2686">
                  <c:v>1.7000000000000002</c:v>
                </c:pt>
                <c:pt idx="2687">
                  <c:v>1.7000000000000002</c:v>
                </c:pt>
                <c:pt idx="2688">
                  <c:v>1.7000000000000002</c:v>
                </c:pt>
                <c:pt idx="2689">
                  <c:v>1.7000000000000002</c:v>
                </c:pt>
                <c:pt idx="2690">
                  <c:v>1.7000000000000002</c:v>
                </c:pt>
                <c:pt idx="2691">
                  <c:v>1.7000000000000002</c:v>
                </c:pt>
                <c:pt idx="2692">
                  <c:v>1.7000000000000002</c:v>
                </c:pt>
                <c:pt idx="2693">
                  <c:v>1.7000000000000002</c:v>
                </c:pt>
                <c:pt idx="2694">
                  <c:v>1.7000000000000002</c:v>
                </c:pt>
                <c:pt idx="2695">
                  <c:v>1.7000000000000002</c:v>
                </c:pt>
                <c:pt idx="2696">
                  <c:v>1.7000000000000002</c:v>
                </c:pt>
                <c:pt idx="2697">
                  <c:v>1.7000000000000002</c:v>
                </c:pt>
                <c:pt idx="2698">
                  <c:v>1.7000000000000002</c:v>
                </c:pt>
                <c:pt idx="2699">
                  <c:v>1.7000000000000002</c:v>
                </c:pt>
                <c:pt idx="2700">
                  <c:v>1.7000000000000002</c:v>
                </c:pt>
                <c:pt idx="2701">
                  <c:v>1.7000000000000002</c:v>
                </c:pt>
                <c:pt idx="2702">
                  <c:v>1.7000000000000002</c:v>
                </c:pt>
                <c:pt idx="2703">
                  <c:v>1.7000000000000002</c:v>
                </c:pt>
                <c:pt idx="2704">
                  <c:v>1.7000000000000002</c:v>
                </c:pt>
                <c:pt idx="2705">
                  <c:v>1.7000000000000002</c:v>
                </c:pt>
                <c:pt idx="2706">
                  <c:v>1.5</c:v>
                </c:pt>
                <c:pt idx="2707">
                  <c:v>1.5</c:v>
                </c:pt>
                <c:pt idx="2708">
                  <c:v>1.5</c:v>
                </c:pt>
                <c:pt idx="2709">
                  <c:v>1.5</c:v>
                </c:pt>
                <c:pt idx="2710">
                  <c:v>1.5</c:v>
                </c:pt>
                <c:pt idx="2711">
                  <c:v>1.5</c:v>
                </c:pt>
                <c:pt idx="2712">
                  <c:v>1.5</c:v>
                </c:pt>
                <c:pt idx="2713">
                  <c:v>1.5</c:v>
                </c:pt>
                <c:pt idx="2714">
                  <c:v>1.5</c:v>
                </c:pt>
                <c:pt idx="2715">
                  <c:v>1.5</c:v>
                </c:pt>
                <c:pt idx="2716">
                  <c:v>1.5</c:v>
                </c:pt>
                <c:pt idx="2717">
                  <c:v>1.5</c:v>
                </c:pt>
                <c:pt idx="2718">
                  <c:v>1.5</c:v>
                </c:pt>
                <c:pt idx="2719">
                  <c:v>1.5</c:v>
                </c:pt>
                <c:pt idx="2720">
                  <c:v>1.5</c:v>
                </c:pt>
                <c:pt idx="2721">
                  <c:v>1.5</c:v>
                </c:pt>
                <c:pt idx="2722">
                  <c:v>1.5</c:v>
                </c:pt>
                <c:pt idx="2723">
                  <c:v>1.5</c:v>
                </c:pt>
                <c:pt idx="2724">
                  <c:v>1.5</c:v>
                </c:pt>
                <c:pt idx="2725">
                  <c:v>1.5</c:v>
                </c:pt>
                <c:pt idx="2726">
                  <c:v>1.5</c:v>
                </c:pt>
                <c:pt idx="2727">
                  <c:v>1.5</c:v>
                </c:pt>
                <c:pt idx="2728">
                  <c:v>1.5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5</c:v>
                </c:pt>
                <c:pt idx="2741">
                  <c:v>1.5</c:v>
                </c:pt>
                <c:pt idx="2742">
                  <c:v>1.5</c:v>
                </c:pt>
                <c:pt idx="2743">
                  <c:v>1.5</c:v>
                </c:pt>
                <c:pt idx="2744">
                  <c:v>1.5</c:v>
                </c:pt>
                <c:pt idx="2745">
                  <c:v>1.5</c:v>
                </c:pt>
                <c:pt idx="2746">
                  <c:v>1.5</c:v>
                </c:pt>
                <c:pt idx="2747">
                  <c:v>1.5</c:v>
                </c:pt>
                <c:pt idx="2748">
                  <c:v>1.3</c:v>
                </c:pt>
                <c:pt idx="2749">
                  <c:v>1.3</c:v>
                </c:pt>
                <c:pt idx="2750">
                  <c:v>1.3</c:v>
                </c:pt>
                <c:pt idx="2751">
                  <c:v>1.3</c:v>
                </c:pt>
                <c:pt idx="2752">
                  <c:v>1.3</c:v>
                </c:pt>
                <c:pt idx="2753">
                  <c:v>1.3</c:v>
                </c:pt>
                <c:pt idx="2754">
                  <c:v>1.3</c:v>
                </c:pt>
                <c:pt idx="2755">
                  <c:v>1.3</c:v>
                </c:pt>
                <c:pt idx="2756">
                  <c:v>1.3</c:v>
                </c:pt>
                <c:pt idx="2757">
                  <c:v>1.3</c:v>
                </c:pt>
                <c:pt idx="2758">
                  <c:v>1.3</c:v>
                </c:pt>
                <c:pt idx="2759">
                  <c:v>1.3</c:v>
                </c:pt>
                <c:pt idx="2760">
                  <c:v>1.3</c:v>
                </c:pt>
                <c:pt idx="2761">
                  <c:v>1.3</c:v>
                </c:pt>
                <c:pt idx="2762">
                  <c:v>1.3</c:v>
                </c:pt>
                <c:pt idx="2763">
                  <c:v>1.3</c:v>
                </c:pt>
                <c:pt idx="2764">
                  <c:v>1.3</c:v>
                </c:pt>
                <c:pt idx="2765">
                  <c:v>1.3</c:v>
                </c:pt>
                <c:pt idx="2766">
                  <c:v>1.3</c:v>
                </c:pt>
                <c:pt idx="2767">
                  <c:v>1.3</c:v>
                </c:pt>
                <c:pt idx="2768">
                  <c:v>1.3</c:v>
                </c:pt>
                <c:pt idx="2769">
                  <c:v>1.4000000000000001</c:v>
                </c:pt>
                <c:pt idx="2770">
                  <c:v>1.4000000000000001</c:v>
                </c:pt>
                <c:pt idx="2771">
                  <c:v>1.4000000000000001</c:v>
                </c:pt>
                <c:pt idx="2772">
                  <c:v>1.4000000000000001</c:v>
                </c:pt>
                <c:pt idx="2773">
                  <c:v>1.4000000000000001</c:v>
                </c:pt>
                <c:pt idx="2774">
                  <c:v>1.4000000000000001</c:v>
                </c:pt>
                <c:pt idx="2775">
                  <c:v>1.4000000000000001</c:v>
                </c:pt>
                <c:pt idx="2776">
                  <c:v>1.4000000000000001</c:v>
                </c:pt>
                <c:pt idx="2777">
                  <c:v>1.4000000000000001</c:v>
                </c:pt>
                <c:pt idx="2778">
                  <c:v>1.4000000000000001</c:v>
                </c:pt>
                <c:pt idx="2779">
                  <c:v>1.4000000000000001</c:v>
                </c:pt>
                <c:pt idx="2780">
                  <c:v>1.4000000000000001</c:v>
                </c:pt>
                <c:pt idx="2781">
                  <c:v>1.4000000000000001</c:v>
                </c:pt>
                <c:pt idx="2782">
                  <c:v>1.4000000000000001</c:v>
                </c:pt>
                <c:pt idx="2783">
                  <c:v>1.4000000000000001</c:v>
                </c:pt>
                <c:pt idx="2784">
                  <c:v>1.4000000000000001</c:v>
                </c:pt>
                <c:pt idx="2785">
                  <c:v>1.4000000000000001</c:v>
                </c:pt>
                <c:pt idx="2786">
                  <c:v>1.4000000000000001</c:v>
                </c:pt>
                <c:pt idx="2787">
                  <c:v>1.4000000000000001</c:v>
                </c:pt>
                <c:pt idx="2788">
                  <c:v>1.4000000000000001</c:v>
                </c:pt>
                <c:pt idx="2789">
                  <c:v>1.4000000000000001</c:v>
                </c:pt>
                <c:pt idx="2790">
                  <c:v>1.3</c:v>
                </c:pt>
                <c:pt idx="2791">
                  <c:v>1.3</c:v>
                </c:pt>
                <c:pt idx="2792">
                  <c:v>1.3</c:v>
                </c:pt>
                <c:pt idx="2793">
                  <c:v>1.3</c:v>
                </c:pt>
                <c:pt idx="2794">
                  <c:v>1.3</c:v>
                </c:pt>
                <c:pt idx="2795">
                  <c:v>1.3</c:v>
                </c:pt>
                <c:pt idx="2796">
                  <c:v>1.3</c:v>
                </c:pt>
                <c:pt idx="2797">
                  <c:v>1.3</c:v>
                </c:pt>
                <c:pt idx="2798">
                  <c:v>1.3</c:v>
                </c:pt>
                <c:pt idx="2799">
                  <c:v>1.3</c:v>
                </c:pt>
                <c:pt idx="2800">
                  <c:v>1.3</c:v>
                </c:pt>
                <c:pt idx="2801">
                  <c:v>1.3</c:v>
                </c:pt>
                <c:pt idx="2802">
                  <c:v>1.3</c:v>
                </c:pt>
                <c:pt idx="2803">
                  <c:v>1.3</c:v>
                </c:pt>
                <c:pt idx="2804">
                  <c:v>1.3</c:v>
                </c:pt>
                <c:pt idx="2805">
                  <c:v>1.3</c:v>
                </c:pt>
                <c:pt idx="2806">
                  <c:v>1.3</c:v>
                </c:pt>
                <c:pt idx="2807">
                  <c:v>1.3</c:v>
                </c:pt>
                <c:pt idx="2808">
                  <c:v>1.3</c:v>
                </c:pt>
                <c:pt idx="2809">
                  <c:v>1.3</c:v>
                </c:pt>
                <c:pt idx="2810">
                  <c:v>1.3</c:v>
                </c:pt>
                <c:pt idx="2811">
                  <c:v>1.3</c:v>
                </c:pt>
                <c:pt idx="2812">
                  <c:v>1.3</c:v>
                </c:pt>
                <c:pt idx="2813">
                  <c:v>1.2</c:v>
                </c:pt>
                <c:pt idx="2814">
                  <c:v>1.2</c:v>
                </c:pt>
                <c:pt idx="2815">
                  <c:v>1.2</c:v>
                </c:pt>
                <c:pt idx="2816">
                  <c:v>1.2</c:v>
                </c:pt>
                <c:pt idx="2817">
                  <c:v>1.2</c:v>
                </c:pt>
                <c:pt idx="2818">
                  <c:v>1.2</c:v>
                </c:pt>
                <c:pt idx="2819">
                  <c:v>1.2</c:v>
                </c:pt>
                <c:pt idx="2820">
                  <c:v>1.2</c:v>
                </c:pt>
                <c:pt idx="2821">
                  <c:v>1.2</c:v>
                </c:pt>
                <c:pt idx="2822">
                  <c:v>1.2</c:v>
                </c:pt>
                <c:pt idx="2823">
                  <c:v>1.2</c:v>
                </c:pt>
                <c:pt idx="2824">
                  <c:v>1.2</c:v>
                </c:pt>
                <c:pt idx="2825">
                  <c:v>1.2</c:v>
                </c:pt>
                <c:pt idx="2826">
                  <c:v>1.2</c:v>
                </c:pt>
                <c:pt idx="2827">
                  <c:v>1.2</c:v>
                </c:pt>
                <c:pt idx="2828">
                  <c:v>1.2</c:v>
                </c:pt>
                <c:pt idx="2829">
                  <c:v>1.2</c:v>
                </c:pt>
                <c:pt idx="2830">
                  <c:v>1.2</c:v>
                </c:pt>
                <c:pt idx="2831">
                  <c:v>1.2</c:v>
                </c:pt>
                <c:pt idx="2832">
                  <c:v>1.2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.0999999999999999</c:v>
                </c:pt>
                <c:pt idx="2856">
                  <c:v>1.0999999999999999</c:v>
                </c:pt>
                <c:pt idx="2857">
                  <c:v>1.0999999999999999</c:v>
                </c:pt>
                <c:pt idx="2858">
                  <c:v>1.0999999999999999</c:v>
                </c:pt>
                <c:pt idx="2859">
                  <c:v>1.0999999999999999</c:v>
                </c:pt>
                <c:pt idx="2860">
                  <c:v>1.0999999999999999</c:v>
                </c:pt>
                <c:pt idx="2861">
                  <c:v>1.0999999999999999</c:v>
                </c:pt>
                <c:pt idx="2862">
                  <c:v>1.0999999999999999</c:v>
                </c:pt>
                <c:pt idx="2863">
                  <c:v>1.0999999999999999</c:v>
                </c:pt>
                <c:pt idx="2864">
                  <c:v>1.0999999999999999</c:v>
                </c:pt>
                <c:pt idx="2865">
                  <c:v>1.0999999999999999</c:v>
                </c:pt>
                <c:pt idx="2866">
                  <c:v>1.0999999999999999</c:v>
                </c:pt>
                <c:pt idx="2867">
                  <c:v>1.0999999999999999</c:v>
                </c:pt>
                <c:pt idx="2868">
                  <c:v>1.0999999999999999</c:v>
                </c:pt>
                <c:pt idx="2869">
                  <c:v>1.0999999999999999</c:v>
                </c:pt>
                <c:pt idx="2870">
                  <c:v>1.0999999999999999</c:v>
                </c:pt>
                <c:pt idx="2871">
                  <c:v>1.0999999999999999</c:v>
                </c:pt>
                <c:pt idx="2872">
                  <c:v>1.0999999999999999</c:v>
                </c:pt>
                <c:pt idx="2873">
                  <c:v>1.0999999999999999</c:v>
                </c:pt>
                <c:pt idx="2874">
                  <c:v>1.0999999999999999</c:v>
                </c:pt>
                <c:pt idx="2875">
                  <c:v>1.0999999999999999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0.89999999999999991</c:v>
                </c:pt>
                <c:pt idx="2920">
                  <c:v>0.89999999999999991</c:v>
                </c:pt>
                <c:pt idx="2921">
                  <c:v>0.89999999999999991</c:v>
                </c:pt>
                <c:pt idx="2922">
                  <c:v>0.89999999999999991</c:v>
                </c:pt>
                <c:pt idx="2923">
                  <c:v>0.89999999999999991</c:v>
                </c:pt>
                <c:pt idx="2924">
                  <c:v>0.89999999999999991</c:v>
                </c:pt>
                <c:pt idx="2925">
                  <c:v>0.89999999999999991</c:v>
                </c:pt>
                <c:pt idx="2926">
                  <c:v>0.89999999999999991</c:v>
                </c:pt>
                <c:pt idx="2927">
                  <c:v>0.89999999999999991</c:v>
                </c:pt>
                <c:pt idx="2928">
                  <c:v>0.89999999999999991</c:v>
                </c:pt>
                <c:pt idx="2929">
                  <c:v>0.89999999999999991</c:v>
                </c:pt>
                <c:pt idx="2930">
                  <c:v>0.89999999999999991</c:v>
                </c:pt>
                <c:pt idx="2931">
                  <c:v>0.89999999999999991</c:v>
                </c:pt>
                <c:pt idx="2932">
                  <c:v>0.89999999999999991</c:v>
                </c:pt>
                <c:pt idx="2933">
                  <c:v>0.89999999999999991</c:v>
                </c:pt>
                <c:pt idx="2934">
                  <c:v>0.89999999999999991</c:v>
                </c:pt>
                <c:pt idx="2935">
                  <c:v>0.89999999999999991</c:v>
                </c:pt>
                <c:pt idx="2936">
                  <c:v>0.89999999999999991</c:v>
                </c:pt>
                <c:pt idx="2937">
                  <c:v>0.89999999999999991</c:v>
                </c:pt>
                <c:pt idx="2938">
                  <c:v>0.8</c:v>
                </c:pt>
                <c:pt idx="2939">
                  <c:v>0.8</c:v>
                </c:pt>
                <c:pt idx="2940">
                  <c:v>0.8</c:v>
                </c:pt>
                <c:pt idx="2941">
                  <c:v>0.8</c:v>
                </c:pt>
                <c:pt idx="2942">
                  <c:v>0.8</c:v>
                </c:pt>
                <c:pt idx="2943">
                  <c:v>0.8</c:v>
                </c:pt>
                <c:pt idx="2944">
                  <c:v>0.8</c:v>
                </c:pt>
                <c:pt idx="2945">
                  <c:v>0.8</c:v>
                </c:pt>
                <c:pt idx="2946">
                  <c:v>0.8</c:v>
                </c:pt>
                <c:pt idx="2947">
                  <c:v>0.8</c:v>
                </c:pt>
                <c:pt idx="2948">
                  <c:v>0.8</c:v>
                </c:pt>
                <c:pt idx="2949">
                  <c:v>0.8</c:v>
                </c:pt>
                <c:pt idx="2950">
                  <c:v>0.8</c:v>
                </c:pt>
                <c:pt idx="2951">
                  <c:v>0.8</c:v>
                </c:pt>
                <c:pt idx="2952">
                  <c:v>0.8</c:v>
                </c:pt>
                <c:pt idx="2953">
                  <c:v>0.8</c:v>
                </c:pt>
                <c:pt idx="2954">
                  <c:v>0.8</c:v>
                </c:pt>
                <c:pt idx="2955">
                  <c:v>0.8</c:v>
                </c:pt>
                <c:pt idx="2956">
                  <c:v>0.8</c:v>
                </c:pt>
                <c:pt idx="2957">
                  <c:v>0.8</c:v>
                </c:pt>
                <c:pt idx="2958">
                  <c:v>0.70000000000000007</c:v>
                </c:pt>
                <c:pt idx="2959">
                  <c:v>0.70000000000000007</c:v>
                </c:pt>
                <c:pt idx="2960">
                  <c:v>0.70000000000000007</c:v>
                </c:pt>
                <c:pt idx="2961">
                  <c:v>0.70000000000000007</c:v>
                </c:pt>
                <c:pt idx="2962">
                  <c:v>0.70000000000000007</c:v>
                </c:pt>
                <c:pt idx="2963">
                  <c:v>0.70000000000000007</c:v>
                </c:pt>
                <c:pt idx="2964">
                  <c:v>0.70000000000000007</c:v>
                </c:pt>
                <c:pt idx="2965">
                  <c:v>0.70000000000000007</c:v>
                </c:pt>
                <c:pt idx="2966">
                  <c:v>0.70000000000000007</c:v>
                </c:pt>
                <c:pt idx="2967">
                  <c:v>0.70000000000000007</c:v>
                </c:pt>
                <c:pt idx="2968">
                  <c:v>0.70000000000000007</c:v>
                </c:pt>
                <c:pt idx="2969">
                  <c:v>0.70000000000000007</c:v>
                </c:pt>
                <c:pt idx="2970">
                  <c:v>0.70000000000000007</c:v>
                </c:pt>
                <c:pt idx="2971">
                  <c:v>0.70000000000000007</c:v>
                </c:pt>
                <c:pt idx="2972">
                  <c:v>0.70000000000000007</c:v>
                </c:pt>
                <c:pt idx="2973">
                  <c:v>0.70000000000000007</c:v>
                </c:pt>
                <c:pt idx="2974">
                  <c:v>0.70000000000000007</c:v>
                </c:pt>
                <c:pt idx="2975">
                  <c:v>0.70000000000000007</c:v>
                </c:pt>
                <c:pt idx="2976">
                  <c:v>0.70000000000000007</c:v>
                </c:pt>
                <c:pt idx="2977">
                  <c:v>0.70000000000000007</c:v>
                </c:pt>
                <c:pt idx="2978">
                  <c:v>0.70000000000000007</c:v>
                </c:pt>
                <c:pt idx="2979">
                  <c:v>0.70000000000000007</c:v>
                </c:pt>
                <c:pt idx="2980">
                  <c:v>0.70000000000000007</c:v>
                </c:pt>
                <c:pt idx="2981">
                  <c:v>0.70000000000000007</c:v>
                </c:pt>
                <c:pt idx="2982">
                  <c:v>0.70000000000000007</c:v>
                </c:pt>
                <c:pt idx="2983">
                  <c:v>0.70000000000000007</c:v>
                </c:pt>
                <c:pt idx="2984">
                  <c:v>0.70000000000000007</c:v>
                </c:pt>
                <c:pt idx="2985">
                  <c:v>0.70000000000000007</c:v>
                </c:pt>
                <c:pt idx="2986">
                  <c:v>0.70000000000000007</c:v>
                </c:pt>
                <c:pt idx="2987">
                  <c:v>0.70000000000000007</c:v>
                </c:pt>
                <c:pt idx="2988">
                  <c:v>0.70000000000000007</c:v>
                </c:pt>
                <c:pt idx="2989">
                  <c:v>0.70000000000000007</c:v>
                </c:pt>
                <c:pt idx="2990">
                  <c:v>0.70000000000000007</c:v>
                </c:pt>
                <c:pt idx="2991">
                  <c:v>0.70000000000000007</c:v>
                </c:pt>
                <c:pt idx="2992">
                  <c:v>0.70000000000000007</c:v>
                </c:pt>
                <c:pt idx="2993">
                  <c:v>0.70000000000000007</c:v>
                </c:pt>
                <c:pt idx="2994">
                  <c:v>0.70000000000000007</c:v>
                </c:pt>
                <c:pt idx="2995">
                  <c:v>0.70000000000000007</c:v>
                </c:pt>
                <c:pt idx="2996">
                  <c:v>0.70000000000000007</c:v>
                </c:pt>
                <c:pt idx="2997">
                  <c:v>0.70000000000000007</c:v>
                </c:pt>
                <c:pt idx="2998">
                  <c:v>0.70000000000000007</c:v>
                </c:pt>
                <c:pt idx="2999">
                  <c:v>0.70000000000000007</c:v>
                </c:pt>
                <c:pt idx="3000">
                  <c:v>0.70000000000000007</c:v>
                </c:pt>
                <c:pt idx="3001">
                  <c:v>0.5</c:v>
                </c:pt>
                <c:pt idx="3002">
                  <c:v>0.5</c:v>
                </c:pt>
                <c:pt idx="3003">
                  <c:v>0.5</c:v>
                </c:pt>
                <c:pt idx="3004">
                  <c:v>0.5</c:v>
                </c:pt>
                <c:pt idx="3005">
                  <c:v>0.5</c:v>
                </c:pt>
                <c:pt idx="3006">
                  <c:v>0.5</c:v>
                </c:pt>
                <c:pt idx="3007">
                  <c:v>0.5</c:v>
                </c:pt>
                <c:pt idx="3008">
                  <c:v>0.5</c:v>
                </c:pt>
                <c:pt idx="3009">
                  <c:v>0.5</c:v>
                </c:pt>
                <c:pt idx="3010">
                  <c:v>0.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</c:v>
                </c:pt>
                <c:pt idx="3085">
                  <c:v>0.5</c:v>
                </c:pt>
                <c:pt idx="3086">
                  <c:v>0.4</c:v>
                </c:pt>
                <c:pt idx="3087">
                  <c:v>0.4</c:v>
                </c:pt>
                <c:pt idx="3088">
                  <c:v>0.4</c:v>
                </c:pt>
                <c:pt idx="3089">
                  <c:v>0.4</c:v>
                </c:pt>
                <c:pt idx="3090">
                  <c:v>0.4</c:v>
                </c:pt>
                <c:pt idx="3091">
                  <c:v>0.4</c:v>
                </c:pt>
                <c:pt idx="3092">
                  <c:v>0.4</c:v>
                </c:pt>
                <c:pt idx="3093">
                  <c:v>0.4</c:v>
                </c:pt>
                <c:pt idx="3094">
                  <c:v>0.4</c:v>
                </c:pt>
                <c:pt idx="3095">
                  <c:v>0.4</c:v>
                </c:pt>
                <c:pt idx="3096">
                  <c:v>0.4</c:v>
                </c:pt>
                <c:pt idx="3097">
                  <c:v>0.4</c:v>
                </c:pt>
                <c:pt idx="3098">
                  <c:v>0.4</c:v>
                </c:pt>
                <c:pt idx="3099">
                  <c:v>0.4</c:v>
                </c:pt>
                <c:pt idx="3100">
                  <c:v>0.4</c:v>
                </c:pt>
                <c:pt idx="3101">
                  <c:v>0.4</c:v>
                </c:pt>
                <c:pt idx="3102">
                  <c:v>0.4</c:v>
                </c:pt>
                <c:pt idx="3103">
                  <c:v>0.4</c:v>
                </c:pt>
                <c:pt idx="3104">
                  <c:v>0.4</c:v>
                </c:pt>
                <c:pt idx="3105">
                  <c:v>0.4</c:v>
                </c:pt>
                <c:pt idx="3106">
                  <c:v>0.4</c:v>
                </c:pt>
                <c:pt idx="3107">
                  <c:v>0.3</c:v>
                </c:pt>
                <c:pt idx="3108">
                  <c:v>0.3</c:v>
                </c:pt>
                <c:pt idx="3109">
                  <c:v>0.3</c:v>
                </c:pt>
                <c:pt idx="3110">
                  <c:v>0.3</c:v>
                </c:pt>
                <c:pt idx="3111">
                  <c:v>0.3</c:v>
                </c:pt>
                <c:pt idx="3112">
                  <c:v>0.3</c:v>
                </c:pt>
                <c:pt idx="3113">
                  <c:v>0.3</c:v>
                </c:pt>
                <c:pt idx="3114">
                  <c:v>0.3</c:v>
                </c:pt>
                <c:pt idx="3115">
                  <c:v>0.3</c:v>
                </c:pt>
                <c:pt idx="3116">
                  <c:v>0.3</c:v>
                </c:pt>
                <c:pt idx="3117">
                  <c:v>0.3</c:v>
                </c:pt>
                <c:pt idx="3118">
                  <c:v>0.3</c:v>
                </c:pt>
                <c:pt idx="3119">
                  <c:v>0.3</c:v>
                </c:pt>
                <c:pt idx="3120">
                  <c:v>0.3</c:v>
                </c:pt>
                <c:pt idx="3121">
                  <c:v>0.3</c:v>
                </c:pt>
                <c:pt idx="3122">
                  <c:v>0.3</c:v>
                </c:pt>
                <c:pt idx="3123">
                  <c:v>0.3</c:v>
                </c:pt>
                <c:pt idx="3124">
                  <c:v>0.3</c:v>
                </c:pt>
                <c:pt idx="3125">
                  <c:v>0.3</c:v>
                </c:pt>
                <c:pt idx="3126">
                  <c:v>0.3</c:v>
                </c:pt>
                <c:pt idx="3127">
                  <c:v>0.4</c:v>
                </c:pt>
                <c:pt idx="3128">
                  <c:v>0.4</c:v>
                </c:pt>
                <c:pt idx="3129">
                  <c:v>0.4</c:v>
                </c:pt>
                <c:pt idx="3130">
                  <c:v>0.4</c:v>
                </c:pt>
                <c:pt idx="3131">
                  <c:v>0.4</c:v>
                </c:pt>
                <c:pt idx="3132">
                  <c:v>0.4</c:v>
                </c:pt>
                <c:pt idx="3133">
                  <c:v>0.4</c:v>
                </c:pt>
                <c:pt idx="3134">
                  <c:v>0.4</c:v>
                </c:pt>
                <c:pt idx="3135">
                  <c:v>0.4</c:v>
                </c:pt>
                <c:pt idx="3136">
                  <c:v>0.4</c:v>
                </c:pt>
                <c:pt idx="3137">
                  <c:v>0.4</c:v>
                </c:pt>
                <c:pt idx="3138">
                  <c:v>0.4</c:v>
                </c:pt>
                <c:pt idx="3139">
                  <c:v>0.4</c:v>
                </c:pt>
                <c:pt idx="3140">
                  <c:v>0.4</c:v>
                </c:pt>
                <c:pt idx="3141">
                  <c:v>0.4</c:v>
                </c:pt>
                <c:pt idx="3142">
                  <c:v>0.4</c:v>
                </c:pt>
                <c:pt idx="3143">
                  <c:v>0.4</c:v>
                </c:pt>
                <c:pt idx="3144">
                  <c:v>0.4</c:v>
                </c:pt>
                <c:pt idx="3145">
                  <c:v>0.4</c:v>
                </c:pt>
                <c:pt idx="3146">
                  <c:v>0.4</c:v>
                </c:pt>
                <c:pt idx="3147">
                  <c:v>0.4</c:v>
                </c:pt>
                <c:pt idx="3148">
                  <c:v>0.4</c:v>
                </c:pt>
                <c:pt idx="3149">
                  <c:v>0.4</c:v>
                </c:pt>
                <c:pt idx="3150">
                  <c:v>0.4</c:v>
                </c:pt>
                <c:pt idx="3151">
                  <c:v>0.4</c:v>
                </c:pt>
                <c:pt idx="3152">
                  <c:v>0.4</c:v>
                </c:pt>
                <c:pt idx="3153">
                  <c:v>0.4</c:v>
                </c:pt>
                <c:pt idx="3154">
                  <c:v>0.4</c:v>
                </c:pt>
                <c:pt idx="3155">
                  <c:v>0.4</c:v>
                </c:pt>
                <c:pt idx="3156">
                  <c:v>0.4</c:v>
                </c:pt>
                <c:pt idx="3157">
                  <c:v>0.4</c:v>
                </c:pt>
                <c:pt idx="3158">
                  <c:v>0.4</c:v>
                </c:pt>
                <c:pt idx="3159">
                  <c:v>0.4</c:v>
                </c:pt>
                <c:pt idx="3160">
                  <c:v>0.4</c:v>
                </c:pt>
                <c:pt idx="3161">
                  <c:v>0.4</c:v>
                </c:pt>
                <c:pt idx="3162">
                  <c:v>0.4</c:v>
                </c:pt>
                <c:pt idx="3163">
                  <c:v>0.4</c:v>
                </c:pt>
                <c:pt idx="3164">
                  <c:v>0.4</c:v>
                </c:pt>
                <c:pt idx="3165">
                  <c:v>0.4</c:v>
                </c:pt>
                <c:pt idx="3166">
                  <c:v>0.4</c:v>
                </c:pt>
                <c:pt idx="3167">
                  <c:v>0.4</c:v>
                </c:pt>
                <c:pt idx="3168">
                  <c:v>0.4</c:v>
                </c:pt>
                <c:pt idx="3169">
                  <c:v>0.4</c:v>
                </c:pt>
                <c:pt idx="3170">
                  <c:v>0.4</c:v>
                </c:pt>
                <c:pt idx="3171">
                  <c:v>0.3</c:v>
                </c:pt>
                <c:pt idx="3172">
                  <c:v>0.3</c:v>
                </c:pt>
                <c:pt idx="3173">
                  <c:v>0.3</c:v>
                </c:pt>
                <c:pt idx="3174">
                  <c:v>0.3</c:v>
                </c:pt>
                <c:pt idx="3175">
                  <c:v>0.3</c:v>
                </c:pt>
                <c:pt idx="3176">
                  <c:v>0.3</c:v>
                </c:pt>
                <c:pt idx="3177">
                  <c:v>0.3</c:v>
                </c:pt>
                <c:pt idx="3178">
                  <c:v>0.3</c:v>
                </c:pt>
                <c:pt idx="3179">
                  <c:v>0.3</c:v>
                </c:pt>
                <c:pt idx="3180">
                  <c:v>0.3</c:v>
                </c:pt>
                <c:pt idx="3181">
                  <c:v>0.3</c:v>
                </c:pt>
                <c:pt idx="3182">
                  <c:v>0.3</c:v>
                </c:pt>
                <c:pt idx="3183">
                  <c:v>0.3</c:v>
                </c:pt>
                <c:pt idx="3184">
                  <c:v>0.3</c:v>
                </c:pt>
                <c:pt idx="3185">
                  <c:v>0.3</c:v>
                </c:pt>
                <c:pt idx="3186">
                  <c:v>0.3</c:v>
                </c:pt>
                <c:pt idx="3187">
                  <c:v>0.3</c:v>
                </c:pt>
                <c:pt idx="3188">
                  <c:v>0.3</c:v>
                </c:pt>
                <c:pt idx="3189">
                  <c:v>0.3</c:v>
                </c:pt>
                <c:pt idx="3190">
                  <c:v>0.3</c:v>
                </c:pt>
                <c:pt idx="3191">
                  <c:v>0.3</c:v>
                </c:pt>
                <c:pt idx="3192">
                  <c:v>0.3</c:v>
                </c:pt>
                <c:pt idx="3193">
                  <c:v>0.3</c:v>
                </c:pt>
                <c:pt idx="3194">
                  <c:v>0.3</c:v>
                </c:pt>
                <c:pt idx="3195">
                  <c:v>0.3</c:v>
                </c:pt>
                <c:pt idx="3196">
                  <c:v>0.3</c:v>
                </c:pt>
                <c:pt idx="3197">
                  <c:v>0.3</c:v>
                </c:pt>
                <c:pt idx="3198">
                  <c:v>0.3</c:v>
                </c:pt>
                <c:pt idx="3199">
                  <c:v>0.3</c:v>
                </c:pt>
                <c:pt idx="3200">
                  <c:v>0.3</c:v>
                </c:pt>
                <c:pt idx="3201">
                  <c:v>0.3</c:v>
                </c:pt>
                <c:pt idx="3202">
                  <c:v>0.3</c:v>
                </c:pt>
                <c:pt idx="3203">
                  <c:v>0.3</c:v>
                </c:pt>
                <c:pt idx="3204">
                  <c:v>0.3</c:v>
                </c:pt>
                <c:pt idx="3205">
                  <c:v>0.3</c:v>
                </c:pt>
                <c:pt idx="3206">
                  <c:v>0.3</c:v>
                </c:pt>
                <c:pt idx="3207">
                  <c:v>0.3</c:v>
                </c:pt>
                <c:pt idx="3208">
                  <c:v>0.3</c:v>
                </c:pt>
                <c:pt idx="3209">
                  <c:v>0.3</c:v>
                </c:pt>
                <c:pt idx="3210">
                  <c:v>0.4</c:v>
                </c:pt>
                <c:pt idx="3211">
                  <c:v>0.4</c:v>
                </c:pt>
                <c:pt idx="3212">
                  <c:v>0.4</c:v>
                </c:pt>
                <c:pt idx="3213">
                  <c:v>0.4</c:v>
                </c:pt>
                <c:pt idx="3214">
                  <c:v>0.4</c:v>
                </c:pt>
                <c:pt idx="3215">
                  <c:v>0.4</c:v>
                </c:pt>
                <c:pt idx="3216">
                  <c:v>0.4</c:v>
                </c:pt>
                <c:pt idx="3217">
                  <c:v>0.4</c:v>
                </c:pt>
                <c:pt idx="3218">
                  <c:v>0.4</c:v>
                </c:pt>
                <c:pt idx="3219">
                  <c:v>0.4</c:v>
                </c:pt>
                <c:pt idx="3220">
                  <c:v>0.4</c:v>
                </c:pt>
                <c:pt idx="3221">
                  <c:v>0.4</c:v>
                </c:pt>
                <c:pt idx="3222">
                  <c:v>0.4</c:v>
                </c:pt>
                <c:pt idx="3223">
                  <c:v>0.4</c:v>
                </c:pt>
                <c:pt idx="3224">
                  <c:v>0.4</c:v>
                </c:pt>
                <c:pt idx="3225">
                  <c:v>0.4</c:v>
                </c:pt>
                <c:pt idx="3226">
                  <c:v>0.4</c:v>
                </c:pt>
                <c:pt idx="3227">
                  <c:v>0.4</c:v>
                </c:pt>
                <c:pt idx="3228">
                  <c:v>0.4</c:v>
                </c:pt>
                <c:pt idx="3229">
                  <c:v>0.4</c:v>
                </c:pt>
                <c:pt idx="3230">
                  <c:v>0.4</c:v>
                </c:pt>
                <c:pt idx="3231">
                  <c:v>0.4</c:v>
                </c:pt>
                <c:pt idx="3232">
                  <c:v>0.4</c:v>
                </c:pt>
                <c:pt idx="3233">
                  <c:v>0.4</c:v>
                </c:pt>
                <c:pt idx="3234">
                  <c:v>0.4</c:v>
                </c:pt>
                <c:pt idx="3235">
                  <c:v>0.4</c:v>
                </c:pt>
                <c:pt idx="3236">
                  <c:v>0.4</c:v>
                </c:pt>
                <c:pt idx="3237">
                  <c:v>0.4</c:v>
                </c:pt>
                <c:pt idx="3238">
                  <c:v>0.4</c:v>
                </c:pt>
                <c:pt idx="3239">
                  <c:v>0.4</c:v>
                </c:pt>
                <c:pt idx="3240">
                  <c:v>0.4</c:v>
                </c:pt>
                <c:pt idx="3241">
                  <c:v>0.4</c:v>
                </c:pt>
                <c:pt idx="3242">
                  <c:v>0.4</c:v>
                </c:pt>
                <c:pt idx="3243">
                  <c:v>0.4</c:v>
                </c:pt>
                <c:pt idx="3244">
                  <c:v>0.4</c:v>
                </c:pt>
                <c:pt idx="3245">
                  <c:v>0.4</c:v>
                </c:pt>
                <c:pt idx="3246">
                  <c:v>0.4</c:v>
                </c:pt>
                <c:pt idx="3247">
                  <c:v>0.4</c:v>
                </c:pt>
                <c:pt idx="3248">
                  <c:v>0.4</c:v>
                </c:pt>
                <c:pt idx="3249">
                  <c:v>0.4</c:v>
                </c:pt>
                <c:pt idx="3250">
                  <c:v>0.4</c:v>
                </c:pt>
                <c:pt idx="3251">
                  <c:v>0.3</c:v>
                </c:pt>
                <c:pt idx="3252">
                  <c:v>0.3</c:v>
                </c:pt>
                <c:pt idx="3253">
                  <c:v>0.3</c:v>
                </c:pt>
                <c:pt idx="3254">
                  <c:v>0.3</c:v>
                </c:pt>
                <c:pt idx="3255">
                  <c:v>0.3</c:v>
                </c:pt>
                <c:pt idx="3256">
                  <c:v>0.3</c:v>
                </c:pt>
                <c:pt idx="3257">
                  <c:v>0.3</c:v>
                </c:pt>
                <c:pt idx="3258">
                  <c:v>0.3</c:v>
                </c:pt>
                <c:pt idx="3259">
                  <c:v>0.3</c:v>
                </c:pt>
                <c:pt idx="3260">
                  <c:v>0.3</c:v>
                </c:pt>
                <c:pt idx="3261">
                  <c:v>0.3</c:v>
                </c:pt>
                <c:pt idx="3262">
                  <c:v>0.3</c:v>
                </c:pt>
                <c:pt idx="3263">
                  <c:v>0.3</c:v>
                </c:pt>
                <c:pt idx="3264">
                  <c:v>0.3</c:v>
                </c:pt>
                <c:pt idx="3265">
                  <c:v>0.3</c:v>
                </c:pt>
                <c:pt idx="3266">
                  <c:v>0.3</c:v>
                </c:pt>
                <c:pt idx="3267">
                  <c:v>0.3</c:v>
                </c:pt>
                <c:pt idx="3268">
                  <c:v>0.3</c:v>
                </c:pt>
                <c:pt idx="3269">
                  <c:v>0.3</c:v>
                </c:pt>
                <c:pt idx="3270">
                  <c:v>0.3</c:v>
                </c:pt>
                <c:pt idx="3271">
                  <c:v>0.3</c:v>
                </c:pt>
                <c:pt idx="3272">
                  <c:v>0.3</c:v>
                </c:pt>
                <c:pt idx="3273">
                  <c:v>0.3</c:v>
                </c:pt>
                <c:pt idx="3274">
                  <c:v>0.4</c:v>
                </c:pt>
                <c:pt idx="3275">
                  <c:v>0.4</c:v>
                </c:pt>
                <c:pt idx="3276">
                  <c:v>0.4</c:v>
                </c:pt>
                <c:pt idx="3277">
                  <c:v>0.4</c:v>
                </c:pt>
                <c:pt idx="3278">
                  <c:v>0.4</c:v>
                </c:pt>
                <c:pt idx="3279">
                  <c:v>0.4</c:v>
                </c:pt>
                <c:pt idx="3280">
                  <c:v>0.4</c:v>
                </c:pt>
                <c:pt idx="3281">
                  <c:v>0.4</c:v>
                </c:pt>
                <c:pt idx="3282">
                  <c:v>0.4</c:v>
                </c:pt>
                <c:pt idx="3283">
                  <c:v>0.4</c:v>
                </c:pt>
                <c:pt idx="3284">
                  <c:v>0.4</c:v>
                </c:pt>
                <c:pt idx="3285">
                  <c:v>0.4</c:v>
                </c:pt>
                <c:pt idx="3286">
                  <c:v>0.4</c:v>
                </c:pt>
                <c:pt idx="3287">
                  <c:v>0.4</c:v>
                </c:pt>
                <c:pt idx="3288">
                  <c:v>0.4</c:v>
                </c:pt>
                <c:pt idx="3289">
                  <c:v>0.4</c:v>
                </c:pt>
                <c:pt idx="3290">
                  <c:v>0.4</c:v>
                </c:pt>
                <c:pt idx="3291">
                  <c:v>0.4</c:v>
                </c:pt>
                <c:pt idx="3292">
                  <c:v>0.4</c:v>
                </c:pt>
                <c:pt idx="3293">
                  <c:v>0.4</c:v>
                </c:pt>
                <c:pt idx="3294">
                  <c:v>0.4</c:v>
                </c:pt>
                <c:pt idx="3295">
                  <c:v>0.3</c:v>
                </c:pt>
                <c:pt idx="3296">
                  <c:v>0.3</c:v>
                </c:pt>
                <c:pt idx="3297">
                  <c:v>0.3</c:v>
                </c:pt>
                <c:pt idx="3298">
                  <c:v>0.3</c:v>
                </c:pt>
                <c:pt idx="3299">
                  <c:v>0.3</c:v>
                </c:pt>
                <c:pt idx="3300">
                  <c:v>0.3</c:v>
                </c:pt>
                <c:pt idx="3301">
                  <c:v>0.3</c:v>
                </c:pt>
                <c:pt idx="3302">
                  <c:v>0.3</c:v>
                </c:pt>
                <c:pt idx="3303">
                  <c:v>0.3</c:v>
                </c:pt>
                <c:pt idx="3304">
                  <c:v>0.3</c:v>
                </c:pt>
                <c:pt idx="3305">
                  <c:v>0.3</c:v>
                </c:pt>
                <c:pt idx="3306">
                  <c:v>0.3</c:v>
                </c:pt>
                <c:pt idx="3307">
                  <c:v>0.3</c:v>
                </c:pt>
                <c:pt idx="3308">
                  <c:v>0.3</c:v>
                </c:pt>
                <c:pt idx="3309">
                  <c:v>0.3</c:v>
                </c:pt>
                <c:pt idx="3310">
                  <c:v>0.3</c:v>
                </c:pt>
                <c:pt idx="3311">
                  <c:v>0.3</c:v>
                </c:pt>
                <c:pt idx="3312">
                  <c:v>0.3</c:v>
                </c:pt>
                <c:pt idx="3313">
                  <c:v>0.3</c:v>
                </c:pt>
                <c:pt idx="3314">
                  <c:v>0.3</c:v>
                </c:pt>
                <c:pt idx="3315">
                  <c:v>0.3</c:v>
                </c:pt>
                <c:pt idx="3316">
                  <c:v>0.3</c:v>
                </c:pt>
                <c:pt idx="3317">
                  <c:v>0.3</c:v>
                </c:pt>
                <c:pt idx="3318">
                  <c:v>0.3</c:v>
                </c:pt>
                <c:pt idx="3319">
                  <c:v>0.3</c:v>
                </c:pt>
                <c:pt idx="3320">
                  <c:v>0.3</c:v>
                </c:pt>
                <c:pt idx="3321">
                  <c:v>0.3</c:v>
                </c:pt>
                <c:pt idx="3322">
                  <c:v>0.3</c:v>
                </c:pt>
                <c:pt idx="3323">
                  <c:v>0.3</c:v>
                </c:pt>
                <c:pt idx="3324">
                  <c:v>0.3</c:v>
                </c:pt>
                <c:pt idx="3325">
                  <c:v>0.3</c:v>
                </c:pt>
                <c:pt idx="3326">
                  <c:v>0.3</c:v>
                </c:pt>
                <c:pt idx="3327">
                  <c:v>0.3</c:v>
                </c:pt>
                <c:pt idx="3328">
                  <c:v>0.3</c:v>
                </c:pt>
                <c:pt idx="3329">
                  <c:v>0.3</c:v>
                </c:pt>
                <c:pt idx="3330">
                  <c:v>0.3</c:v>
                </c:pt>
                <c:pt idx="3331">
                  <c:v>0.3</c:v>
                </c:pt>
                <c:pt idx="3332">
                  <c:v>0.3</c:v>
                </c:pt>
                <c:pt idx="3333">
                  <c:v>0.3</c:v>
                </c:pt>
                <c:pt idx="3334">
                  <c:v>0.3</c:v>
                </c:pt>
                <c:pt idx="3335">
                  <c:v>0.3</c:v>
                </c:pt>
                <c:pt idx="3336">
                  <c:v>0.3</c:v>
                </c:pt>
                <c:pt idx="3337">
                  <c:v>0.3</c:v>
                </c:pt>
                <c:pt idx="3338">
                  <c:v>0.5</c:v>
                </c:pt>
                <c:pt idx="3339">
                  <c:v>0.5</c:v>
                </c:pt>
                <c:pt idx="3340">
                  <c:v>0.5</c:v>
                </c:pt>
                <c:pt idx="3341">
                  <c:v>0.5</c:v>
                </c:pt>
                <c:pt idx="3342">
                  <c:v>0.5</c:v>
                </c:pt>
                <c:pt idx="3343">
                  <c:v>0.5</c:v>
                </c:pt>
                <c:pt idx="3344">
                  <c:v>0.5</c:v>
                </c:pt>
                <c:pt idx="3345">
                  <c:v>0.5</c:v>
                </c:pt>
                <c:pt idx="3346">
                  <c:v>0.5</c:v>
                </c:pt>
                <c:pt idx="3347">
                  <c:v>0.5</c:v>
                </c:pt>
                <c:pt idx="3348">
                  <c:v>0.5</c:v>
                </c:pt>
                <c:pt idx="3349">
                  <c:v>0.5</c:v>
                </c:pt>
                <c:pt idx="3350">
                  <c:v>0.5</c:v>
                </c:pt>
                <c:pt idx="3351">
                  <c:v>0.5</c:v>
                </c:pt>
                <c:pt idx="3352">
                  <c:v>0.5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4</c:v>
                </c:pt>
                <c:pt idx="3360">
                  <c:v>0.4</c:v>
                </c:pt>
                <c:pt idx="3361">
                  <c:v>0.4</c:v>
                </c:pt>
                <c:pt idx="3362">
                  <c:v>0.4</c:v>
                </c:pt>
                <c:pt idx="3363">
                  <c:v>0.4</c:v>
                </c:pt>
                <c:pt idx="3364">
                  <c:v>0.4</c:v>
                </c:pt>
                <c:pt idx="3365">
                  <c:v>0.4</c:v>
                </c:pt>
                <c:pt idx="3366">
                  <c:v>0.4</c:v>
                </c:pt>
                <c:pt idx="3367">
                  <c:v>0.4</c:v>
                </c:pt>
                <c:pt idx="3368">
                  <c:v>0.4</c:v>
                </c:pt>
                <c:pt idx="3369">
                  <c:v>0.4</c:v>
                </c:pt>
                <c:pt idx="3370">
                  <c:v>0.4</c:v>
                </c:pt>
                <c:pt idx="3371">
                  <c:v>0.4</c:v>
                </c:pt>
                <c:pt idx="3372">
                  <c:v>0.4</c:v>
                </c:pt>
                <c:pt idx="3373">
                  <c:v>0.4</c:v>
                </c:pt>
                <c:pt idx="3374">
                  <c:v>0.4</c:v>
                </c:pt>
                <c:pt idx="3375">
                  <c:v>0.4</c:v>
                </c:pt>
                <c:pt idx="3376">
                  <c:v>0.4</c:v>
                </c:pt>
                <c:pt idx="3377">
                  <c:v>0.4</c:v>
                </c:pt>
                <c:pt idx="3378">
                  <c:v>0.4</c:v>
                </c:pt>
                <c:pt idx="3379">
                  <c:v>0.4</c:v>
                </c:pt>
                <c:pt idx="3380">
                  <c:v>0.5</c:v>
                </c:pt>
                <c:pt idx="3381">
                  <c:v>0.5</c:v>
                </c:pt>
                <c:pt idx="3382">
                  <c:v>0.5</c:v>
                </c:pt>
                <c:pt idx="3383">
                  <c:v>0.5</c:v>
                </c:pt>
                <c:pt idx="3384">
                  <c:v>0.5</c:v>
                </c:pt>
                <c:pt idx="3385">
                  <c:v>0.5</c:v>
                </c:pt>
                <c:pt idx="3386">
                  <c:v>0.5</c:v>
                </c:pt>
                <c:pt idx="3387">
                  <c:v>0.5</c:v>
                </c:pt>
                <c:pt idx="3388">
                  <c:v>0.5</c:v>
                </c:pt>
                <c:pt idx="3389">
                  <c:v>0.5</c:v>
                </c:pt>
                <c:pt idx="3390">
                  <c:v>0.5</c:v>
                </c:pt>
                <c:pt idx="3391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05-4AC6-8775-58C722259F8A}"/>
            </c:ext>
          </c:extLst>
        </c:ser>
        <c:ser>
          <c:idx val="1"/>
          <c:order val="1"/>
          <c:tx>
            <c:strRef>
              <c:f>'Statistical Analysis Yield Curv'!$E$5</c:f>
              <c:strCache>
                <c:ptCount val="1"/>
                <c:pt idx="0">
                  <c:v>2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E$6:$E$3397</c:f>
              <c:numCache>
                <c:formatCode>General</c:formatCode>
                <c:ptCount val="3392"/>
                <c:pt idx="0">
                  <c:v>0.249</c:v>
                </c:pt>
                <c:pt idx="1">
                  <c:v>0.249</c:v>
                </c:pt>
                <c:pt idx="2">
                  <c:v>0.248</c:v>
                </c:pt>
                <c:pt idx="3">
                  <c:v>0.26400000000000001</c:v>
                </c:pt>
                <c:pt idx="4">
                  <c:v>0.26800000000000002</c:v>
                </c:pt>
                <c:pt idx="5">
                  <c:v>0.26800000000000002</c:v>
                </c:pt>
                <c:pt idx="6">
                  <c:v>0.26800000000000002</c:v>
                </c:pt>
                <c:pt idx="7">
                  <c:v>0.26800000000000002</c:v>
                </c:pt>
                <c:pt idx="8">
                  <c:v>0.27200000000000002</c:v>
                </c:pt>
                <c:pt idx="9">
                  <c:v>0.27600000000000002</c:v>
                </c:pt>
                <c:pt idx="10">
                  <c:v>0.28000000000000003</c:v>
                </c:pt>
                <c:pt idx="11">
                  <c:v>0.252</c:v>
                </c:pt>
                <c:pt idx="12">
                  <c:v>0.23599999999999999</c:v>
                </c:pt>
                <c:pt idx="13">
                  <c:v>0.252</c:v>
                </c:pt>
                <c:pt idx="14">
                  <c:v>0.24399999999999999</c:v>
                </c:pt>
                <c:pt idx="15">
                  <c:v>0.24</c:v>
                </c:pt>
                <c:pt idx="16">
                  <c:v>0.23599999999999999</c:v>
                </c:pt>
                <c:pt idx="17">
                  <c:v>0.24</c:v>
                </c:pt>
                <c:pt idx="18">
                  <c:v>0.24</c:v>
                </c:pt>
                <c:pt idx="19">
                  <c:v>0.24</c:v>
                </c:pt>
                <c:pt idx="20">
                  <c:v>0.24399999999999999</c:v>
                </c:pt>
                <c:pt idx="21">
                  <c:v>0.252</c:v>
                </c:pt>
                <c:pt idx="22">
                  <c:v>0.248</c:v>
                </c:pt>
                <c:pt idx="23">
                  <c:v>0.25600000000000001</c:v>
                </c:pt>
                <c:pt idx="24">
                  <c:v>0.26400000000000001</c:v>
                </c:pt>
                <c:pt idx="25">
                  <c:v>0.26200000000000001</c:v>
                </c:pt>
                <c:pt idx="26">
                  <c:v>0.26800000000000002</c:v>
                </c:pt>
                <c:pt idx="27">
                  <c:v>0.27200000000000002</c:v>
                </c:pt>
                <c:pt idx="28">
                  <c:v>0.27200000000000002</c:v>
                </c:pt>
                <c:pt idx="29">
                  <c:v>0.27200000000000002</c:v>
                </c:pt>
                <c:pt idx="30">
                  <c:v>0.25600000000000001</c:v>
                </c:pt>
                <c:pt idx="31">
                  <c:v>0.24399999999999999</c:v>
                </c:pt>
                <c:pt idx="32">
                  <c:v>0.24</c:v>
                </c:pt>
                <c:pt idx="33">
                  <c:v>0.24399999999999999</c:v>
                </c:pt>
                <c:pt idx="34">
                  <c:v>0.248</c:v>
                </c:pt>
                <c:pt idx="35">
                  <c:v>0.252</c:v>
                </c:pt>
                <c:pt idx="36">
                  <c:v>0.26</c:v>
                </c:pt>
                <c:pt idx="37">
                  <c:v>0.26</c:v>
                </c:pt>
                <c:pt idx="38">
                  <c:v>0.26</c:v>
                </c:pt>
                <c:pt idx="39">
                  <c:v>0.27200000000000002</c:v>
                </c:pt>
                <c:pt idx="40">
                  <c:v>0.30299999999999999</c:v>
                </c:pt>
                <c:pt idx="41">
                  <c:v>0.27600000000000002</c:v>
                </c:pt>
                <c:pt idx="42">
                  <c:v>0.28399999999999997</c:v>
                </c:pt>
                <c:pt idx="43">
                  <c:v>0.28299999999999997</c:v>
                </c:pt>
                <c:pt idx="44">
                  <c:v>0.28299999999999997</c:v>
                </c:pt>
                <c:pt idx="45">
                  <c:v>0.29099999999999998</c:v>
                </c:pt>
                <c:pt idx="46">
                  <c:v>0.29099999999999998</c:v>
                </c:pt>
                <c:pt idx="47">
                  <c:v>0.29899999999999999</c:v>
                </c:pt>
                <c:pt idx="48">
                  <c:v>0.313</c:v>
                </c:pt>
                <c:pt idx="49">
                  <c:v>0.29099999999999998</c:v>
                </c:pt>
                <c:pt idx="50">
                  <c:v>0.28899999999999998</c:v>
                </c:pt>
                <c:pt idx="51">
                  <c:v>0.309</c:v>
                </c:pt>
                <c:pt idx="52">
                  <c:v>0.29599999999999999</c:v>
                </c:pt>
                <c:pt idx="53">
                  <c:v>0.3</c:v>
                </c:pt>
                <c:pt idx="54">
                  <c:v>0.29599999999999999</c:v>
                </c:pt>
                <c:pt idx="55">
                  <c:v>0.26800000000000002</c:v>
                </c:pt>
                <c:pt idx="56">
                  <c:v>0.26</c:v>
                </c:pt>
                <c:pt idx="57">
                  <c:v>0.26200000000000001</c:v>
                </c:pt>
                <c:pt idx="58">
                  <c:v>0.26400000000000001</c:v>
                </c:pt>
                <c:pt idx="59">
                  <c:v>0.26200000000000001</c:v>
                </c:pt>
                <c:pt idx="60">
                  <c:v>0.26</c:v>
                </c:pt>
                <c:pt idx="61">
                  <c:v>0.26</c:v>
                </c:pt>
                <c:pt idx="62">
                  <c:v>0.26</c:v>
                </c:pt>
                <c:pt idx="63">
                  <c:v>0.24399999999999999</c:v>
                </c:pt>
                <c:pt idx="64">
                  <c:v>0.23200000000000001</c:v>
                </c:pt>
                <c:pt idx="65">
                  <c:v>0.23599999999999999</c:v>
                </c:pt>
                <c:pt idx="66">
                  <c:v>0.23599999999999999</c:v>
                </c:pt>
                <c:pt idx="67">
                  <c:v>0.23200000000000001</c:v>
                </c:pt>
                <c:pt idx="68">
                  <c:v>0.252</c:v>
                </c:pt>
                <c:pt idx="69">
                  <c:v>0.26</c:v>
                </c:pt>
                <c:pt idx="70">
                  <c:v>0.26400000000000001</c:v>
                </c:pt>
                <c:pt idx="71">
                  <c:v>0.26</c:v>
                </c:pt>
                <c:pt idx="72">
                  <c:v>0.26</c:v>
                </c:pt>
                <c:pt idx="73">
                  <c:v>0.26</c:v>
                </c:pt>
                <c:pt idx="74">
                  <c:v>0.26</c:v>
                </c:pt>
                <c:pt idx="75">
                  <c:v>0.25600000000000001</c:v>
                </c:pt>
                <c:pt idx="76">
                  <c:v>0.25600000000000001</c:v>
                </c:pt>
                <c:pt idx="77">
                  <c:v>0.252</c:v>
                </c:pt>
                <c:pt idx="78">
                  <c:v>0.23599999999999999</c:v>
                </c:pt>
                <c:pt idx="79">
                  <c:v>0.24399999999999999</c:v>
                </c:pt>
                <c:pt idx="80">
                  <c:v>0.248</c:v>
                </c:pt>
                <c:pt idx="81">
                  <c:v>0.248</c:v>
                </c:pt>
                <c:pt idx="82">
                  <c:v>0.252</c:v>
                </c:pt>
                <c:pt idx="83">
                  <c:v>0.26</c:v>
                </c:pt>
                <c:pt idx="84">
                  <c:v>0.23599999999999999</c:v>
                </c:pt>
                <c:pt idx="85">
                  <c:v>0.23200000000000001</c:v>
                </c:pt>
                <c:pt idx="86">
                  <c:v>0.222</c:v>
                </c:pt>
                <c:pt idx="87">
                  <c:v>0.222</c:v>
                </c:pt>
                <c:pt idx="88">
                  <c:v>0.25600000000000001</c:v>
                </c:pt>
                <c:pt idx="89">
                  <c:v>0.27200000000000002</c:v>
                </c:pt>
                <c:pt idx="90">
                  <c:v>0.26600000000000001</c:v>
                </c:pt>
                <c:pt idx="91">
                  <c:v>0.26600000000000001</c:v>
                </c:pt>
                <c:pt idx="92">
                  <c:v>0.26900000000000002</c:v>
                </c:pt>
                <c:pt idx="93">
                  <c:v>0.26100000000000001</c:v>
                </c:pt>
                <c:pt idx="94">
                  <c:v>0.26100000000000001</c:v>
                </c:pt>
                <c:pt idx="95">
                  <c:v>0.28899999999999998</c:v>
                </c:pt>
                <c:pt idx="96">
                  <c:v>0.28399999999999997</c:v>
                </c:pt>
                <c:pt idx="97">
                  <c:v>0.28799999999999998</c:v>
                </c:pt>
                <c:pt idx="98">
                  <c:v>0.29399999999999998</c:v>
                </c:pt>
                <c:pt idx="99">
                  <c:v>0.28699999999999998</c:v>
                </c:pt>
                <c:pt idx="100">
                  <c:v>0.27700000000000002</c:v>
                </c:pt>
                <c:pt idx="101">
                  <c:v>0.26700000000000002</c:v>
                </c:pt>
                <c:pt idx="102">
                  <c:v>0.26300000000000001</c:v>
                </c:pt>
                <c:pt idx="103">
                  <c:v>0.27400000000000002</c:v>
                </c:pt>
                <c:pt idx="104">
                  <c:v>0.27400000000000002</c:v>
                </c:pt>
                <c:pt idx="105">
                  <c:v>0.26600000000000001</c:v>
                </c:pt>
                <c:pt idx="106">
                  <c:v>0.24199999999999999</c:v>
                </c:pt>
                <c:pt idx="107">
                  <c:v>0.24</c:v>
                </c:pt>
                <c:pt idx="108">
                  <c:v>0.22500000000000001</c:v>
                </c:pt>
                <c:pt idx="109">
                  <c:v>0.22900000000000001</c:v>
                </c:pt>
                <c:pt idx="110">
                  <c:v>0.21299999999999999</c:v>
                </c:pt>
                <c:pt idx="111">
                  <c:v>0.22500000000000001</c:v>
                </c:pt>
                <c:pt idx="112">
                  <c:v>0.24099999999999999</c:v>
                </c:pt>
                <c:pt idx="113">
                  <c:v>0.23100000000000001</c:v>
                </c:pt>
                <c:pt idx="114">
                  <c:v>0.217</c:v>
                </c:pt>
                <c:pt idx="115">
                  <c:v>0.216</c:v>
                </c:pt>
                <c:pt idx="116">
                  <c:v>0.21199999999999999</c:v>
                </c:pt>
                <c:pt idx="117">
                  <c:v>0.20399999999999999</c:v>
                </c:pt>
                <c:pt idx="118">
                  <c:v>0.216</c:v>
                </c:pt>
                <c:pt idx="119">
                  <c:v>0.224</c:v>
                </c:pt>
                <c:pt idx="120">
                  <c:v>0.24</c:v>
                </c:pt>
                <c:pt idx="121">
                  <c:v>0.22800000000000001</c:v>
                </c:pt>
                <c:pt idx="122">
                  <c:v>0.24</c:v>
                </c:pt>
                <c:pt idx="123">
                  <c:v>0.25600000000000001</c:v>
                </c:pt>
                <c:pt idx="124">
                  <c:v>0.26400000000000001</c:v>
                </c:pt>
                <c:pt idx="125">
                  <c:v>0.26800000000000002</c:v>
                </c:pt>
                <c:pt idx="126">
                  <c:v>0.26400000000000001</c:v>
                </c:pt>
                <c:pt idx="127">
                  <c:v>0.27200000000000002</c:v>
                </c:pt>
                <c:pt idx="128">
                  <c:v>0.28799999999999998</c:v>
                </c:pt>
                <c:pt idx="129">
                  <c:v>0.30299999999999999</c:v>
                </c:pt>
                <c:pt idx="130">
                  <c:v>0.30299999999999999</c:v>
                </c:pt>
                <c:pt idx="131">
                  <c:v>0.29499999999999998</c:v>
                </c:pt>
                <c:pt idx="132">
                  <c:v>0.30299999999999999</c:v>
                </c:pt>
                <c:pt idx="133">
                  <c:v>0.30299999999999999</c:v>
                </c:pt>
                <c:pt idx="134">
                  <c:v>0.311</c:v>
                </c:pt>
                <c:pt idx="135">
                  <c:v>0.309</c:v>
                </c:pt>
                <c:pt idx="136">
                  <c:v>0.29699999999999999</c:v>
                </c:pt>
                <c:pt idx="137">
                  <c:v>0.30499999999999999</c:v>
                </c:pt>
                <c:pt idx="138">
                  <c:v>0.30099999999999999</c:v>
                </c:pt>
                <c:pt idx="139">
                  <c:v>0.313</c:v>
                </c:pt>
                <c:pt idx="140">
                  <c:v>0.29199999999999998</c:v>
                </c:pt>
                <c:pt idx="141">
                  <c:v>0.28399999999999997</c:v>
                </c:pt>
                <c:pt idx="142">
                  <c:v>0.27200000000000002</c:v>
                </c:pt>
                <c:pt idx="143">
                  <c:v>0.29599999999999999</c:v>
                </c:pt>
                <c:pt idx="144">
                  <c:v>0.29199999999999998</c:v>
                </c:pt>
                <c:pt idx="145">
                  <c:v>0.29199999999999998</c:v>
                </c:pt>
                <c:pt idx="146">
                  <c:v>0.26800000000000002</c:v>
                </c:pt>
                <c:pt idx="147">
                  <c:v>0.26800000000000002</c:v>
                </c:pt>
                <c:pt idx="148">
                  <c:v>0.26800000000000002</c:v>
                </c:pt>
                <c:pt idx="149">
                  <c:v>0.26400000000000001</c:v>
                </c:pt>
                <c:pt idx="150">
                  <c:v>0.252</c:v>
                </c:pt>
                <c:pt idx="151">
                  <c:v>0.252</c:v>
                </c:pt>
                <c:pt idx="152">
                  <c:v>0.248</c:v>
                </c:pt>
                <c:pt idx="153">
                  <c:v>0.26400000000000001</c:v>
                </c:pt>
                <c:pt idx="154">
                  <c:v>0.26800000000000002</c:v>
                </c:pt>
                <c:pt idx="155">
                  <c:v>0.29099999999999998</c:v>
                </c:pt>
                <c:pt idx="156">
                  <c:v>0.28699999999999998</c:v>
                </c:pt>
                <c:pt idx="157">
                  <c:v>0.28699999999999998</c:v>
                </c:pt>
                <c:pt idx="158">
                  <c:v>0.29899999999999999</c:v>
                </c:pt>
                <c:pt idx="159">
                  <c:v>0.29099999999999998</c:v>
                </c:pt>
                <c:pt idx="160">
                  <c:v>0.29199999999999998</c:v>
                </c:pt>
                <c:pt idx="161">
                  <c:v>0.28799999999999998</c:v>
                </c:pt>
                <c:pt idx="162">
                  <c:v>0.29499999999999998</c:v>
                </c:pt>
                <c:pt idx="163">
                  <c:v>0.29599999999999999</c:v>
                </c:pt>
                <c:pt idx="164">
                  <c:v>0.28799999999999998</c:v>
                </c:pt>
                <c:pt idx="165">
                  <c:v>0.27600000000000002</c:v>
                </c:pt>
                <c:pt idx="166">
                  <c:v>0.26400000000000001</c:v>
                </c:pt>
                <c:pt idx="167">
                  <c:v>0.26</c:v>
                </c:pt>
                <c:pt idx="168">
                  <c:v>0.26</c:v>
                </c:pt>
                <c:pt idx="169">
                  <c:v>0.25600000000000001</c:v>
                </c:pt>
                <c:pt idx="170">
                  <c:v>0.25600000000000001</c:v>
                </c:pt>
                <c:pt idx="171">
                  <c:v>0.25600000000000001</c:v>
                </c:pt>
                <c:pt idx="172">
                  <c:v>0.25600000000000001</c:v>
                </c:pt>
                <c:pt idx="173">
                  <c:v>0.26</c:v>
                </c:pt>
                <c:pt idx="174">
                  <c:v>0.26400000000000001</c:v>
                </c:pt>
                <c:pt idx="175">
                  <c:v>0.26800000000000002</c:v>
                </c:pt>
                <c:pt idx="176">
                  <c:v>0.25900000000000001</c:v>
                </c:pt>
                <c:pt idx="177">
                  <c:v>0.26</c:v>
                </c:pt>
                <c:pt idx="178">
                  <c:v>0.26</c:v>
                </c:pt>
                <c:pt idx="179">
                  <c:v>0.26800000000000002</c:v>
                </c:pt>
                <c:pt idx="180">
                  <c:v>0.26800000000000002</c:v>
                </c:pt>
                <c:pt idx="181">
                  <c:v>0.26</c:v>
                </c:pt>
                <c:pt idx="182">
                  <c:v>0.26700000000000002</c:v>
                </c:pt>
                <c:pt idx="183">
                  <c:v>0.26800000000000002</c:v>
                </c:pt>
                <c:pt idx="184">
                  <c:v>0.26800000000000002</c:v>
                </c:pt>
                <c:pt idx="185">
                  <c:v>0.27200000000000002</c:v>
                </c:pt>
                <c:pt idx="186">
                  <c:v>0.27</c:v>
                </c:pt>
                <c:pt idx="187">
                  <c:v>0.26800000000000002</c:v>
                </c:pt>
                <c:pt idx="188">
                  <c:v>0.28799999999999998</c:v>
                </c:pt>
                <c:pt idx="189">
                  <c:v>0.29199999999999998</c:v>
                </c:pt>
                <c:pt idx="190">
                  <c:v>0.28799999999999998</c:v>
                </c:pt>
                <c:pt idx="191">
                  <c:v>0.316</c:v>
                </c:pt>
                <c:pt idx="192">
                  <c:v>0.317</c:v>
                </c:pt>
                <c:pt idx="193">
                  <c:v>0.33900000000000002</c:v>
                </c:pt>
                <c:pt idx="194">
                  <c:v>0.34300000000000003</c:v>
                </c:pt>
                <c:pt idx="195">
                  <c:v>0.37</c:v>
                </c:pt>
                <c:pt idx="196">
                  <c:v>0.32600000000000001</c:v>
                </c:pt>
                <c:pt idx="197">
                  <c:v>0.33100000000000002</c:v>
                </c:pt>
                <c:pt idx="198">
                  <c:v>0.33900000000000002</c:v>
                </c:pt>
                <c:pt idx="199">
                  <c:v>0.34200000000000003</c:v>
                </c:pt>
                <c:pt idx="200">
                  <c:v>0.32100000000000001</c:v>
                </c:pt>
                <c:pt idx="201">
                  <c:v>0.34599999999999997</c:v>
                </c:pt>
                <c:pt idx="202">
                  <c:v>0.35399999999999998</c:v>
                </c:pt>
                <c:pt idx="203">
                  <c:v>0.36499999999999999</c:v>
                </c:pt>
                <c:pt idx="204">
                  <c:v>0.36899999999999999</c:v>
                </c:pt>
                <c:pt idx="205">
                  <c:v>0.39300000000000002</c:v>
                </c:pt>
                <c:pt idx="206">
                  <c:v>0.38100000000000001</c:v>
                </c:pt>
                <c:pt idx="207">
                  <c:v>0.36099999999999999</c:v>
                </c:pt>
                <c:pt idx="208">
                  <c:v>0.36399999999999999</c:v>
                </c:pt>
                <c:pt idx="209">
                  <c:v>0.38800000000000001</c:v>
                </c:pt>
                <c:pt idx="210">
                  <c:v>0.34799999999999998</c:v>
                </c:pt>
                <c:pt idx="211">
                  <c:v>0.32400000000000001</c:v>
                </c:pt>
                <c:pt idx="212">
                  <c:v>0.32</c:v>
                </c:pt>
                <c:pt idx="213">
                  <c:v>0.308</c:v>
                </c:pt>
                <c:pt idx="214">
                  <c:v>0.30399999999999999</c:v>
                </c:pt>
                <c:pt idx="215">
                  <c:v>0.28000000000000003</c:v>
                </c:pt>
                <c:pt idx="216">
                  <c:v>0.29499999999999998</c:v>
                </c:pt>
                <c:pt idx="217">
                  <c:v>0.27600000000000002</c:v>
                </c:pt>
                <c:pt idx="218">
                  <c:v>0.29099999999999998</c:v>
                </c:pt>
                <c:pt idx="219">
                  <c:v>0.29499999999999998</c:v>
                </c:pt>
                <c:pt idx="220">
                  <c:v>0.29099999999999998</c:v>
                </c:pt>
                <c:pt idx="221">
                  <c:v>0.28699999999999998</c:v>
                </c:pt>
                <c:pt idx="222">
                  <c:v>0.307</c:v>
                </c:pt>
                <c:pt idx="223">
                  <c:v>0.30299999999999999</c:v>
                </c:pt>
                <c:pt idx="224">
                  <c:v>0.29899999999999999</c:v>
                </c:pt>
                <c:pt idx="225">
                  <c:v>0.30099999999999999</c:v>
                </c:pt>
                <c:pt idx="226">
                  <c:v>0.29199999999999998</c:v>
                </c:pt>
                <c:pt idx="227">
                  <c:v>0.29199999999999998</c:v>
                </c:pt>
                <c:pt idx="228">
                  <c:v>0.29199999999999998</c:v>
                </c:pt>
                <c:pt idx="229">
                  <c:v>0.26400000000000001</c:v>
                </c:pt>
                <c:pt idx="230">
                  <c:v>0.28399999999999997</c:v>
                </c:pt>
                <c:pt idx="231">
                  <c:v>0.28799999999999998</c:v>
                </c:pt>
                <c:pt idx="232">
                  <c:v>0.27600000000000002</c:v>
                </c:pt>
                <c:pt idx="233">
                  <c:v>0.26400000000000001</c:v>
                </c:pt>
                <c:pt idx="234">
                  <c:v>0.25600000000000001</c:v>
                </c:pt>
                <c:pt idx="235">
                  <c:v>0.248</c:v>
                </c:pt>
                <c:pt idx="236">
                  <c:v>0.23200000000000001</c:v>
                </c:pt>
                <c:pt idx="237">
                  <c:v>0.23200000000000001</c:v>
                </c:pt>
                <c:pt idx="238">
                  <c:v>0.224</c:v>
                </c:pt>
                <c:pt idx="239">
                  <c:v>0.224</c:v>
                </c:pt>
                <c:pt idx="240">
                  <c:v>0.217</c:v>
                </c:pt>
                <c:pt idx="241">
                  <c:v>0.21299999999999999</c:v>
                </c:pt>
                <c:pt idx="242">
                  <c:v>0.21299999999999999</c:v>
                </c:pt>
                <c:pt idx="243">
                  <c:v>0.21299999999999999</c:v>
                </c:pt>
                <c:pt idx="244">
                  <c:v>0.22500000000000001</c:v>
                </c:pt>
                <c:pt idx="245">
                  <c:v>0.23699999999999999</c:v>
                </c:pt>
                <c:pt idx="246">
                  <c:v>0.23599999999999999</c:v>
                </c:pt>
                <c:pt idx="247">
                  <c:v>0.24199999999999999</c:v>
                </c:pt>
                <c:pt idx="248">
                  <c:v>0.23599999999999999</c:v>
                </c:pt>
                <c:pt idx="249">
                  <c:v>0.22800000000000001</c:v>
                </c:pt>
                <c:pt idx="250">
                  <c:v>0.219</c:v>
                </c:pt>
                <c:pt idx="251">
                  <c:v>0.223</c:v>
                </c:pt>
                <c:pt idx="252">
                  <c:v>0.223</c:v>
                </c:pt>
                <c:pt idx="253">
                  <c:v>0.23100000000000001</c:v>
                </c:pt>
                <c:pt idx="254">
                  <c:v>0.23100000000000001</c:v>
                </c:pt>
                <c:pt idx="255">
                  <c:v>0.24199999999999999</c:v>
                </c:pt>
                <c:pt idx="256">
                  <c:v>0.246</c:v>
                </c:pt>
                <c:pt idx="257">
                  <c:v>0.25800000000000001</c:v>
                </c:pt>
                <c:pt idx="258">
                  <c:v>0.26100000000000001</c:v>
                </c:pt>
                <c:pt idx="259">
                  <c:v>0.26100000000000001</c:v>
                </c:pt>
                <c:pt idx="260">
                  <c:v>0.25700000000000001</c:v>
                </c:pt>
                <c:pt idx="261">
                  <c:v>0.24099999999999999</c:v>
                </c:pt>
                <c:pt idx="262">
                  <c:v>0.24099999999999999</c:v>
                </c:pt>
                <c:pt idx="263">
                  <c:v>0.26900000000000002</c:v>
                </c:pt>
                <c:pt idx="264">
                  <c:v>0.26900000000000002</c:v>
                </c:pt>
                <c:pt idx="265">
                  <c:v>0.29199999999999998</c:v>
                </c:pt>
                <c:pt idx="266">
                  <c:v>0.28399999999999997</c:v>
                </c:pt>
                <c:pt idx="267">
                  <c:v>0.28399999999999997</c:v>
                </c:pt>
                <c:pt idx="268">
                  <c:v>0.27700000000000002</c:v>
                </c:pt>
                <c:pt idx="269">
                  <c:v>0.27300000000000002</c:v>
                </c:pt>
                <c:pt idx="270">
                  <c:v>0.25700000000000001</c:v>
                </c:pt>
                <c:pt idx="271">
                  <c:v>0.23599999999999999</c:v>
                </c:pt>
                <c:pt idx="272">
                  <c:v>0.224</c:v>
                </c:pt>
                <c:pt idx="273">
                  <c:v>0.24</c:v>
                </c:pt>
                <c:pt idx="274">
                  <c:v>0.24</c:v>
                </c:pt>
                <c:pt idx="275">
                  <c:v>0.23200000000000001</c:v>
                </c:pt>
                <c:pt idx="276">
                  <c:v>0.224</c:v>
                </c:pt>
                <c:pt idx="277">
                  <c:v>0.22500000000000001</c:v>
                </c:pt>
                <c:pt idx="278">
                  <c:v>0.22</c:v>
                </c:pt>
                <c:pt idx="279">
                  <c:v>0.23599999999999999</c:v>
                </c:pt>
                <c:pt idx="280">
                  <c:v>0.25600000000000001</c:v>
                </c:pt>
                <c:pt idx="281">
                  <c:v>0.26</c:v>
                </c:pt>
                <c:pt idx="282">
                  <c:v>0.252</c:v>
                </c:pt>
                <c:pt idx="283">
                  <c:v>0.25600000000000001</c:v>
                </c:pt>
                <c:pt idx="284">
                  <c:v>0.25600000000000001</c:v>
                </c:pt>
                <c:pt idx="285">
                  <c:v>0.25600000000000001</c:v>
                </c:pt>
                <c:pt idx="286">
                  <c:v>0.25600000000000001</c:v>
                </c:pt>
                <c:pt idx="287">
                  <c:v>0.27500000000000002</c:v>
                </c:pt>
                <c:pt idx="288">
                  <c:v>0.26400000000000001</c:v>
                </c:pt>
                <c:pt idx="289">
                  <c:v>0.26400000000000001</c:v>
                </c:pt>
                <c:pt idx="290">
                  <c:v>0.26</c:v>
                </c:pt>
                <c:pt idx="291">
                  <c:v>0.26400000000000001</c:v>
                </c:pt>
                <c:pt idx="292">
                  <c:v>0.28000000000000003</c:v>
                </c:pt>
                <c:pt idx="293">
                  <c:v>0.26400000000000001</c:v>
                </c:pt>
                <c:pt idx="294">
                  <c:v>0.24399999999999999</c:v>
                </c:pt>
                <c:pt idx="295">
                  <c:v>0.24</c:v>
                </c:pt>
                <c:pt idx="296">
                  <c:v>0.23200000000000001</c:v>
                </c:pt>
                <c:pt idx="297">
                  <c:v>0.23200000000000001</c:v>
                </c:pt>
                <c:pt idx="298">
                  <c:v>0.23200000000000001</c:v>
                </c:pt>
                <c:pt idx="299">
                  <c:v>0.22800000000000001</c:v>
                </c:pt>
                <c:pt idx="300">
                  <c:v>0.24</c:v>
                </c:pt>
                <c:pt idx="301">
                  <c:v>0.23599999999999999</c:v>
                </c:pt>
                <c:pt idx="302">
                  <c:v>0.22</c:v>
                </c:pt>
                <c:pt idx="303">
                  <c:v>0.24</c:v>
                </c:pt>
                <c:pt idx="304">
                  <c:v>0.22800000000000001</c:v>
                </c:pt>
                <c:pt idx="305">
                  <c:v>0.23899999999999999</c:v>
                </c:pt>
                <c:pt idx="306">
                  <c:v>0.24</c:v>
                </c:pt>
                <c:pt idx="307">
                  <c:v>0.29099999999999998</c:v>
                </c:pt>
                <c:pt idx="308">
                  <c:v>0.311</c:v>
                </c:pt>
                <c:pt idx="309">
                  <c:v>0.28699999999999998</c:v>
                </c:pt>
                <c:pt idx="310">
                  <c:v>0.245</c:v>
                </c:pt>
                <c:pt idx="311">
                  <c:v>0.28100000000000003</c:v>
                </c:pt>
                <c:pt idx="312">
                  <c:v>0.26900000000000002</c:v>
                </c:pt>
                <c:pt idx="313">
                  <c:v>0.26400000000000001</c:v>
                </c:pt>
                <c:pt idx="314">
                  <c:v>0.26800000000000002</c:v>
                </c:pt>
                <c:pt idx="315">
                  <c:v>0.26800000000000002</c:v>
                </c:pt>
                <c:pt idx="316">
                  <c:v>0.26800000000000002</c:v>
                </c:pt>
                <c:pt idx="317">
                  <c:v>0.26700000000000002</c:v>
                </c:pt>
                <c:pt idx="318">
                  <c:v>0.27900000000000003</c:v>
                </c:pt>
                <c:pt idx="319">
                  <c:v>0.28699999999999998</c:v>
                </c:pt>
                <c:pt idx="320">
                  <c:v>0.30199999999999999</c:v>
                </c:pt>
                <c:pt idx="321">
                  <c:v>0.29099999999999998</c:v>
                </c:pt>
                <c:pt idx="322">
                  <c:v>0.29099999999999998</c:v>
                </c:pt>
                <c:pt idx="323">
                  <c:v>0.26500000000000001</c:v>
                </c:pt>
                <c:pt idx="324">
                  <c:v>0.25700000000000001</c:v>
                </c:pt>
                <c:pt idx="325">
                  <c:v>0.253</c:v>
                </c:pt>
                <c:pt idx="326">
                  <c:v>0.23300000000000001</c:v>
                </c:pt>
                <c:pt idx="327">
                  <c:v>0.245</c:v>
                </c:pt>
                <c:pt idx="328">
                  <c:v>0.26</c:v>
                </c:pt>
                <c:pt idx="329">
                  <c:v>0.248</c:v>
                </c:pt>
                <c:pt idx="330">
                  <c:v>0.23699999999999999</c:v>
                </c:pt>
                <c:pt idx="331">
                  <c:v>0.22900000000000001</c:v>
                </c:pt>
                <c:pt idx="332">
                  <c:v>0.219</c:v>
                </c:pt>
                <c:pt idx="333">
                  <c:v>0.2</c:v>
                </c:pt>
                <c:pt idx="334">
                  <c:v>0.19600000000000001</c:v>
                </c:pt>
                <c:pt idx="335">
                  <c:v>0.16300000000000001</c:v>
                </c:pt>
                <c:pt idx="336">
                  <c:v>0.155</c:v>
                </c:pt>
                <c:pt idx="337">
                  <c:v>0.16700000000000001</c:v>
                </c:pt>
                <c:pt idx="338">
                  <c:v>0.191</c:v>
                </c:pt>
                <c:pt idx="339">
                  <c:v>0.187</c:v>
                </c:pt>
                <c:pt idx="340">
                  <c:v>0.20300000000000001</c:v>
                </c:pt>
                <c:pt idx="341">
                  <c:v>0.20699999999999999</c:v>
                </c:pt>
                <c:pt idx="342">
                  <c:v>0.17100000000000001</c:v>
                </c:pt>
                <c:pt idx="343">
                  <c:v>0.19</c:v>
                </c:pt>
                <c:pt idx="344">
                  <c:v>0.20200000000000001</c:v>
                </c:pt>
                <c:pt idx="345">
                  <c:v>0.19800000000000001</c:v>
                </c:pt>
                <c:pt idx="346">
                  <c:v>0.19900000000000001</c:v>
                </c:pt>
                <c:pt idx="347">
                  <c:v>0.19900000000000001</c:v>
                </c:pt>
                <c:pt idx="348">
                  <c:v>0.182</c:v>
                </c:pt>
                <c:pt idx="349">
                  <c:v>0.20100000000000001</c:v>
                </c:pt>
                <c:pt idx="350">
                  <c:v>0.19700000000000001</c:v>
                </c:pt>
                <c:pt idx="351">
                  <c:v>0.20499999999999999</c:v>
                </c:pt>
                <c:pt idx="352">
                  <c:v>0.19</c:v>
                </c:pt>
                <c:pt idx="353">
                  <c:v>0.20899999999999999</c:v>
                </c:pt>
                <c:pt idx="354">
                  <c:v>0.22900000000000001</c:v>
                </c:pt>
                <c:pt idx="355">
                  <c:v>0.219</c:v>
                </c:pt>
                <c:pt idx="356">
                  <c:v>0.20300000000000001</c:v>
                </c:pt>
                <c:pt idx="357">
                  <c:v>0.191</c:v>
                </c:pt>
                <c:pt idx="358">
                  <c:v>0.192</c:v>
                </c:pt>
                <c:pt idx="359">
                  <c:v>0.192</c:v>
                </c:pt>
                <c:pt idx="360">
                  <c:v>0.185</c:v>
                </c:pt>
                <c:pt idx="361">
                  <c:v>0.193</c:v>
                </c:pt>
                <c:pt idx="362">
                  <c:v>0.189</c:v>
                </c:pt>
                <c:pt idx="363">
                  <c:v>0.186</c:v>
                </c:pt>
                <c:pt idx="364">
                  <c:v>0.182</c:v>
                </c:pt>
                <c:pt idx="365">
                  <c:v>0.19400000000000001</c:v>
                </c:pt>
                <c:pt idx="366">
                  <c:v>0.26200000000000001</c:v>
                </c:pt>
                <c:pt idx="367">
                  <c:v>0.28999999999999998</c:v>
                </c:pt>
                <c:pt idx="368">
                  <c:v>0.25700000000000001</c:v>
                </c:pt>
                <c:pt idx="369">
                  <c:v>0.33600000000000002</c:v>
                </c:pt>
                <c:pt idx="370">
                  <c:v>0.318</c:v>
                </c:pt>
                <c:pt idx="371">
                  <c:v>0.36899999999999999</c:v>
                </c:pt>
                <c:pt idx="372">
                  <c:v>0.35699999999999998</c:v>
                </c:pt>
                <c:pt idx="373">
                  <c:v>0.42</c:v>
                </c:pt>
                <c:pt idx="374">
                  <c:v>0.44400000000000001</c:v>
                </c:pt>
                <c:pt idx="375">
                  <c:v>0.38900000000000001</c:v>
                </c:pt>
                <c:pt idx="376">
                  <c:v>0.41</c:v>
                </c:pt>
                <c:pt idx="377">
                  <c:v>0.38900000000000001</c:v>
                </c:pt>
                <c:pt idx="378">
                  <c:v>0.40100000000000002</c:v>
                </c:pt>
                <c:pt idx="379">
                  <c:v>0.38100000000000001</c:v>
                </c:pt>
                <c:pt idx="380">
                  <c:v>0.373</c:v>
                </c:pt>
                <c:pt idx="381">
                  <c:v>0.36499999999999999</c:v>
                </c:pt>
                <c:pt idx="382">
                  <c:v>0.35499999999999998</c:v>
                </c:pt>
                <c:pt idx="383">
                  <c:v>0.36899999999999999</c:v>
                </c:pt>
                <c:pt idx="384">
                  <c:v>0.35299999999999998</c:v>
                </c:pt>
                <c:pt idx="385">
                  <c:v>0.35299999999999998</c:v>
                </c:pt>
                <c:pt idx="386">
                  <c:v>0.35699999999999998</c:v>
                </c:pt>
                <c:pt idx="387">
                  <c:v>0.39300000000000002</c:v>
                </c:pt>
                <c:pt idx="388">
                  <c:v>0.47</c:v>
                </c:pt>
                <c:pt idx="389">
                  <c:v>0.42499999999999999</c:v>
                </c:pt>
                <c:pt idx="390">
                  <c:v>0.42799999999999999</c:v>
                </c:pt>
                <c:pt idx="391">
                  <c:v>0.47499999999999998</c:v>
                </c:pt>
                <c:pt idx="392">
                  <c:v>0.47499999999999998</c:v>
                </c:pt>
                <c:pt idx="393">
                  <c:v>0.46</c:v>
                </c:pt>
                <c:pt idx="394">
                  <c:v>0.46300000000000002</c:v>
                </c:pt>
                <c:pt idx="395">
                  <c:v>0.47499999999999998</c:v>
                </c:pt>
                <c:pt idx="396">
                  <c:v>0.39600000000000002</c:v>
                </c:pt>
                <c:pt idx="397">
                  <c:v>0.33100000000000002</c:v>
                </c:pt>
                <c:pt idx="398">
                  <c:v>0.34399999999999997</c:v>
                </c:pt>
                <c:pt idx="399">
                  <c:v>0.372</c:v>
                </c:pt>
                <c:pt idx="400">
                  <c:v>0.36899999999999999</c:v>
                </c:pt>
                <c:pt idx="401">
                  <c:v>0.373</c:v>
                </c:pt>
                <c:pt idx="402">
                  <c:v>0.377</c:v>
                </c:pt>
                <c:pt idx="403">
                  <c:v>0.38100000000000001</c:v>
                </c:pt>
                <c:pt idx="404">
                  <c:v>0.378</c:v>
                </c:pt>
                <c:pt idx="405">
                  <c:v>0.442</c:v>
                </c:pt>
                <c:pt idx="406">
                  <c:v>0.39400000000000002</c:v>
                </c:pt>
                <c:pt idx="407">
                  <c:v>0.4</c:v>
                </c:pt>
                <c:pt idx="408">
                  <c:v>0.41799999999999998</c:v>
                </c:pt>
                <c:pt idx="409">
                  <c:v>0.38300000000000001</c:v>
                </c:pt>
                <c:pt idx="410">
                  <c:v>0.40699999999999997</c:v>
                </c:pt>
                <c:pt idx="411">
                  <c:v>0.42299999999999999</c:v>
                </c:pt>
                <c:pt idx="412">
                  <c:v>0.42699999999999999</c:v>
                </c:pt>
                <c:pt idx="413">
                  <c:v>0.45900000000000002</c:v>
                </c:pt>
                <c:pt idx="414">
                  <c:v>0.435</c:v>
                </c:pt>
                <c:pt idx="415">
                  <c:v>0.47</c:v>
                </c:pt>
                <c:pt idx="416">
                  <c:v>0.47799999999999998</c:v>
                </c:pt>
                <c:pt idx="417">
                  <c:v>0.47799999999999998</c:v>
                </c:pt>
                <c:pt idx="418">
                  <c:v>0.48599999999999999</c:v>
                </c:pt>
                <c:pt idx="419">
                  <c:v>0.53700000000000003</c:v>
                </c:pt>
                <c:pt idx="420">
                  <c:v>0.505</c:v>
                </c:pt>
                <c:pt idx="421">
                  <c:v>0.52500000000000002</c:v>
                </c:pt>
                <c:pt idx="422">
                  <c:v>0.51300000000000001</c:v>
                </c:pt>
                <c:pt idx="423">
                  <c:v>0.52600000000000002</c:v>
                </c:pt>
                <c:pt idx="424">
                  <c:v>0.55400000000000005</c:v>
                </c:pt>
                <c:pt idx="425">
                  <c:v>0.52200000000000002</c:v>
                </c:pt>
                <c:pt idx="426">
                  <c:v>0.52200000000000002</c:v>
                </c:pt>
                <c:pt idx="427">
                  <c:v>0.53500000000000003</c:v>
                </c:pt>
                <c:pt idx="428">
                  <c:v>0.55300000000000005</c:v>
                </c:pt>
                <c:pt idx="429">
                  <c:v>0.54700000000000004</c:v>
                </c:pt>
                <c:pt idx="430">
                  <c:v>0.58699999999999997</c:v>
                </c:pt>
                <c:pt idx="431">
                  <c:v>0.54700000000000004</c:v>
                </c:pt>
                <c:pt idx="432">
                  <c:v>0.55100000000000005</c:v>
                </c:pt>
                <c:pt idx="433">
                  <c:v>0.57499999999999996</c:v>
                </c:pt>
                <c:pt idx="434">
                  <c:v>0.58899999999999997</c:v>
                </c:pt>
                <c:pt idx="435">
                  <c:v>0.60499999999999998</c:v>
                </c:pt>
                <c:pt idx="436">
                  <c:v>0.60499999999999998</c:v>
                </c:pt>
                <c:pt idx="437">
                  <c:v>0.60499999999999998</c:v>
                </c:pt>
                <c:pt idx="438">
                  <c:v>0.621</c:v>
                </c:pt>
                <c:pt idx="439">
                  <c:v>0.64500000000000002</c:v>
                </c:pt>
                <c:pt idx="440">
                  <c:v>0.60699999999999998</c:v>
                </c:pt>
                <c:pt idx="441">
                  <c:v>0.64</c:v>
                </c:pt>
                <c:pt idx="442">
                  <c:v>0.65600000000000003</c:v>
                </c:pt>
                <c:pt idx="443">
                  <c:v>0.66400000000000003</c:v>
                </c:pt>
                <c:pt idx="444">
                  <c:v>0.66500000000000004</c:v>
                </c:pt>
                <c:pt idx="445">
                  <c:v>0.64900000000000002</c:v>
                </c:pt>
                <c:pt idx="446">
                  <c:v>0.66500000000000004</c:v>
                </c:pt>
                <c:pt idx="447">
                  <c:v>0.69699999999999995</c:v>
                </c:pt>
                <c:pt idx="448">
                  <c:v>0.77</c:v>
                </c:pt>
                <c:pt idx="449">
                  <c:v>0.73</c:v>
                </c:pt>
                <c:pt idx="450">
                  <c:v>0.746</c:v>
                </c:pt>
                <c:pt idx="451">
                  <c:v>0.82599999999999996</c:v>
                </c:pt>
                <c:pt idx="452">
                  <c:v>0.81</c:v>
                </c:pt>
                <c:pt idx="453">
                  <c:v>0.78600000000000003</c:v>
                </c:pt>
                <c:pt idx="454">
                  <c:v>0.83399999999999996</c:v>
                </c:pt>
                <c:pt idx="455">
                  <c:v>0.81799999999999995</c:v>
                </c:pt>
                <c:pt idx="456">
                  <c:v>0.76200000000000001</c:v>
                </c:pt>
                <c:pt idx="457">
                  <c:v>0.80200000000000005</c:v>
                </c:pt>
                <c:pt idx="458">
                  <c:v>0.82499999999999996</c:v>
                </c:pt>
                <c:pt idx="459">
                  <c:v>0.78600000000000003</c:v>
                </c:pt>
                <c:pt idx="460">
                  <c:v>0.81699999999999995</c:v>
                </c:pt>
                <c:pt idx="461">
                  <c:v>0.752</c:v>
                </c:pt>
                <c:pt idx="462">
                  <c:v>0.73599999999999999</c:v>
                </c:pt>
                <c:pt idx="463">
                  <c:v>0.69399999999999995</c:v>
                </c:pt>
                <c:pt idx="464">
                  <c:v>0.66200000000000003</c:v>
                </c:pt>
                <c:pt idx="465">
                  <c:v>0.65300000000000002</c:v>
                </c:pt>
                <c:pt idx="466">
                  <c:v>0.63700000000000001</c:v>
                </c:pt>
                <c:pt idx="467">
                  <c:v>0.58899999999999997</c:v>
                </c:pt>
                <c:pt idx="468">
                  <c:v>0.58899999999999997</c:v>
                </c:pt>
                <c:pt idx="469">
                  <c:v>0.54800000000000004</c:v>
                </c:pt>
                <c:pt idx="470">
                  <c:v>0.60499999999999998</c:v>
                </c:pt>
                <c:pt idx="471">
                  <c:v>0.59699999999999998</c:v>
                </c:pt>
                <c:pt idx="472">
                  <c:v>0.64500000000000002</c:v>
                </c:pt>
                <c:pt idx="473">
                  <c:v>0.63700000000000001</c:v>
                </c:pt>
                <c:pt idx="474">
                  <c:v>0.69299999999999995</c:v>
                </c:pt>
                <c:pt idx="475">
                  <c:v>0.72499999999999998</c:v>
                </c:pt>
                <c:pt idx="476">
                  <c:v>0.70099999999999996</c:v>
                </c:pt>
                <c:pt idx="477">
                  <c:v>0.68500000000000005</c:v>
                </c:pt>
                <c:pt idx="478">
                  <c:v>0.76400000000000001</c:v>
                </c:pt>
                <c:pt idx="479">
                  <c:v>0.69199999999999995</c:v>
                </c:pt>
                <c:pt idx="480">
                  <c:v>0.64500000000000002</c:v>
                </c:pt>
                <c:pt idx="481">
                  <c:v>0.68400000000000005</c:v>
                </c:pt>
                <c:pt idx="482">
                  <c:v>0.71599999999999997</c:v>
                </c:pt>
                <c:pt idx="483">
                  <c:v>0.73899999999999999</c:v>
                </c:pt>
                <c:pt idx="484">
                  <c:v>0.747</c:v>
                </c:pt>
                <c:pt idx="485">
                  <c:v>0.69399999999999995</c:v>
                </c:pt>
                <c:pt idx="486">
                  <c:v>0.75900000000000001</c:v>
                </c:pt>
                <c:pt idx="487">
                  <c:v>0.751</c:v>
                </c:pt>
                <c:pt idx="488">
                  <c:v>0.76600000000000001</c:v>
                </c:pt>
                <c:pt idx="489">
                  <c:v>0.83099999999999996</c:v>
                </c:pt>
                <c:pt idx="490">
                  <c:v>0.82299999999999995</c:v>
                </c:pt>
                <c:pt idx="491">
                  <c:v>0.84699999999999998</c:v>
                </c:pt>
                <c:pt idx="492">
                  <c:v>0.83799999999999997</c:v>
                </c:pt>
                <c:pt idx="493">
                  <c:v>0.83699999999999997</c:v>
                </c:pt>
                <c:pt idx="494">
                  <c:v>0.79700000000000004</c:v>
                </c:pt>
                <c:pt idx="495">
                  <c:v>0.85299999999999998</c:v>
                </c:pt>
                <c:pt idx="496">
                  <c:v>0.76500000000000001</c:v>
                </c:pt>
                <c:pt idx="497">
                  <c:v>0.748</c:v>
                </c:pt>
                <c:pt idx="498">
                  <c:v>0.70799999999999996</c:v>
                </c:pt>
                <c:pt idx="499">
                  <c:v>0.66100000000000003</c:v>
                </c:pt>
                <c:pt idx="500">
                  <c:v>0.60499999999999998</c:v>
                </c:pt>
                <c:pt idx="501">
                  <c:v>0.56599999999999995</c:v>
                </c:pt>
                <c:pt idx="502">
                  <c:v>0.54200000000000004</c:v>
                </c:pt>
                <c:pt idx="503">
                  <c:v>0.58199999999999996</c:v>
                </c:pt>
                <c:pt idx="504">
                  <c:v>0.629</c:v>
                </c:pt>
                <c:pt idx="505">
                  <c:v>0.57999999999999996</c:v>
                </c:pt>
                <c:pt idx="506">
                  <c:v>0.629</c:v>
                </c:pt>
                <c:pt idx="507">
                  <c:v>0.61299999999999999</c:v>
                </c:pt>
                <c:pt idx="508">
                  <c:v>0.629</c:v>
                </c:pt>
                <c:pt idx="509">
                  <c:v>0.57199999999999995</c:v>
                </c:pt>
                <c:pt idx="510">
                  <c:v>0.58899999999999997</c:v>
                </c:pt>
                <c:pt idx="511">
                  <c:v>0.58099999999999996</c:v>
                </c:pt>
                <c:pt idx="512">
                  <c:v>0.57299999999999995</c:v>
                </c:pt>
                <c:pt idx="513">
                  <c:v>0.58099999999999996</c:v>
                </c:pt>
                <c:pt idx="514">
                  <c:v>0.60499999999999998</c:v>
                </c:pt>
                <c:pt idx="515">
                  <c:v>0.58899999999999997</c:v>
                </c:pt>
                <c:pt idx="516">
                  <c:v>0.57299999999999995</c:v>
                </c:pt>
                <c:pt idx="517">
                  <c:v>0.59699999999999998</c:v>
                </c:pt>
                <c:pt idx="518">
                  <c:v>0.66900000000000004</c:v>
                </c:pt>
                <c:pt idx="519">
                  <c:v>0.70799999999999996</c:v>
                </c:pt>
                <c:pt idx="520">
                  <c:v>0.621</c:v>
                </c:pt>
                <c:pt idx="521">
                  <c:v>0.59699999999999998</c:v>
                </c:pt>
                <c:pt idx="522">
                  <c:v>0.59699999999999998</c:v>
                </c:pt>
                <c:pt idx="523">
                  <c:v>0.64500000000000002</c:v>
                </c:pt>
                <c:pt idx="524">
                  <c:v>0.63700000000000001</c:v>
                </c:pt>
                <c:pt idx="525">
                  <c:v>0.747</c:v>
                </c:pt>
                <c:pt idx="526">
                  <c:v>0.64300000000000002</c:v>
                </c:pt>
                <c:pt idx="527">
                  <c:v>0.65100000000000002</c:v>
                </c:pt>
                <c:pt idx="528">
                  <c:v>0.65900000000000003</c:v>
                </c:pt>
                <c:pt idx="529">
                  <c:v>0.63400000000000001</c:v>
                </c:pt>
                <c:pt idx="530">
                  <c:v>0.61</c:v>
                </c:pt>
                <c:pt idx="531">
                  <c:v>0.60099999999999998</c:v>
                </c:pt>
                <c:pt idx="532">
                  <c:v>0.60899999999999999</c:v>
                </c:pt>
                <c:pt idx="533">
                  <c:v>0.64100000000000001</c:v>
                </c:pt>
                <c:pt idx="534">
                  <c:v>0.67300000000000004</c:v>
                </c:pt>
                <c:pt idx="535">
                  <c:v>0.65700000000000003</c:v>
                </c:pt>
                <c:pt idx="536">
                  <c:v>0.58399999999999996</c:v>
                </c:pt>
                <c:pt idx="537">
                  <c:v>0.64</c:v>
                </c:pt>
                <c:pt idx="538">
                  <c:v>0.624</c:v>
                </c:pt>
                <c:pt idx="539">
                  <c:v>0.63200000000000001</c:v>
                </c:pt>
                <c:pt idx="540">
                  <c:v>0.53600000000000003</c:v>
                </c:pt>
                <c:pt idx="541">
                  <c:v>0.42499999999999999</c:v>
                </c:pt>
                <c:pt idx="542">
                  <c:v>0.47199999999999998</c:v>
                </c:pt>
                <c:pt idx="543">
                  <c:v>0.54300000000000004</c:v>
                </c:pt>
                <c:pt idx="544">
                  <c:v>0.53500000000000003</c:v>
                </c:pt>
                <c:pt idx="545">
                  <c:v>0.45700000000000002</c:v>
                </c:pt>
                <c:pt idx="546">
                  <c:v>0.51200000000000001</c:v>
                </c:pt>
                <c:pt idx="547">
                  <c:v>0.51200000000000001</c:v>
                </c:pt>
                <c:pt idx="548">
                  <c:v>0.53500000000000003</c:v>
                </c:pt>
                <c:pt idx="549">
                  <c:v>0.53500000000000003</c:v>
                </c:pt>
                <c:pt idx="550">
                  <c:v>0.45700000000000002</c:v>
                </c:pt>
                <c:pt idx="551">
                  <c:v>0.46800000000000003</c:v>
                </c:pt>
                <c:pt idx="552">
                  <c:v>0.50900000000000001</c:v>
                </c:pt>
                <c:pt idx="553">
                  <c:v>0.5</c:v>
                </c:pt>
                <c:pt idx="554">
                  <c:v>0.48399999999999999</c:v>
                </c:pt>
                <c:pt idx="555">
                  <c:v>0.5</c:v>
                </c:pt>
                <c:pt idx="556">
                  <c:v>0.54</c:v>
                </c:pt>
                <c:pt idx="557">
                  <c:v>0.50800000000000001</c:v>
                </c:pt>
                <c:pt idx="558">
                  <c:v>0.42699999999999999</c:v>
                </c:pt>
                <c:pt idx="559">
                  <c:v>0.42699999999999999</c:v>
                </c:pt>
                <c:pt idx="560">
                  <c:v>0.443</c:v>
                </c:pt>
                <c:pt idx="561">
                  <c:v>0.40300000000000002</c:v>
                </c:pt>
                <c:pt idx="562">
                  <c:v>0.371</c:v>
                </c:pt>
                <c:pt idx="563">
                  <c:v>0.33200000000000002</c:v>
                </c:pt>
                <c:pt idx="564">
                  <c:v>0.33200000000000002</c:v>
                </c:pt>
                <c:pt idx="565">
                  <c:v>0.34699999999999998</c:v>
                </c:pt>
                <c:pt idx="566">
                  <c:v>0.34699999999999998</c:v>
                </c:pt>
                <c:pt idx="567">
                  <c:v>0.34</c:v>
                </c:pt>
                <c:pt idx="568">
                  <c:v>0.36299999999999999</c:v>
                </c:pt>
                <c:pt idx="569">
                  <c:v>0.41799999999999998</c:v>
                </c:pt>
                <c:pt idx="570">
                  <c:v>0.39500000000000002</c:v>
                </c:pt>
                <c:pt idx="571">
                  <c:v>0.36299999999999999</c:v>
                </c:pt>
                <c:pt idx="572">
                  <c:v>0.35499999999999998</c:v>
                </c:pt>
                <c:pt idx="573">
                  <c:v>0.35499999999999998</c:v>
                </c:pt>
                <c:pt idx="574">
                  <c:v>0.34699999999999998</c:v>
                </c:pt>
                <c:pt idx="575">
                  <c:v>0.36299999999999999</c:v>
                </c:pt>
                <c:pt idx="576">
                  <c:v>0.36299999999999999</c:v>
                </c:pt>
                <c:pt idx="577">
                  <c:v>0.36299999999999999</c:v>
                </c:pt>
                <c:pt idx="578">
                  <c:v>0.379</c:v>
                </c:pt>
                <c:pt idx="579">
                  <c:v>0.36299999999999999</c:v>
                </c:pt>
                <c:pt idx="580">
                  <c:v>0.371</c:v>
                </c:pt>
                <c:pt idx="581">
                  <c:v>0.34699999999999998</c:v>
                </c:pt>
                <c:pt idx="582">
                  <c:v>0.34699999999999998</c:v>
                </c:pt>
                <c:pt idx="583">
                  <c:v>0.35499999999999998</c:v>
                </c:pt>
                <c:pt idx="584">
                  <c:v>0.38700000000000001</c:v>
                </c:pt>
                <c:pt idx="585">
                  <c:v>0.40300000000000002</c:v>
                </c:pt>
                <c:pt idx="586">
                  <c:v>0.41099999999999998</c:v>
                </c:pt>
                <c:pt idx="587">
                  <c:v>0.41799999999999998</c:v>
                </c:pt>
                <c:pt idx="588">
                  <c:v>0.42599999999999999</c:v>
                </c:pt>
                <c:pt idx="589">
                  <c:v>0.434</c:v>
                </c:pt>
                <c:pt idx="590">
                  <c:v>0.434</c:v>
                </c:pt>
                <c:pt idx="591">
                  <c:v>0.42</c:v>
                </c:pt>
                <c:pt idx="592">
                  <c:v>0.44400000000000001</c:v>
                </c:pt>
                <c:pt idx="593">
                  <c:v>0.42</c:v>
                </c:pt>
                <c:pt idx="594">
                  <c:v>0.436</c:v>
                </c:pt>
                <c:pt idx="595">
                  <c:v>0.42</c:v>
                </c:pt>
                <c:pt idx="596">
                  <c:v>0.46</c:v>
                </c:pt>
                <c:pt idx="597">
                  <c:v>0.46800000000000003</c:v>
                </c:pt>
                <c:pt idx="598">
                  <c:v>0.47599999999999998</c:v>
                </c:pt>
                <c:pt idx="599">
                  <c:v>0.48299999999999998</c:v>
                </c:pt>
                <c:pt idx="600">
                  <c:v>0.499</c:v>
                </c:pt>
                <c:pt idx="601">
                  <c:v>0.53100000000000003</c:v>
                </c:pt>
                <c:pt idx="602">
                  <c:v>0.57099999999999995</c:v>
                </c:pt>
                <c:pt idx="603">
                  <c:v>0.56999999999999995</c:v>
                </c:pt>
                <c:pt idx="604">
                  <c:v>0.51400000000000001</c:v>
                </c:pt>
                <c:pt idx="605">
                  <c:v>0.48199999999999998</c:v>
                </c:pt>
                <c:pt idx="606">
                  <c:v>0.51400000000000001</c:v>
                </c:pt>
                <c:pt idx="607">
                  <c:v>0.51400000000000001</c:v>
                </c:pt>
                <c:pt idx="608">
                  <c:v>0.497</c:v>
                </c:pt>
                <c:pt idx="609">
                  <c:v>0.505</c:v>
                </c:pt>
                <c:pt idx="610">
                  <c:v>0.47299999999999998</c:v>
                </c:pt>
                <c:pt idx="611">
                  <c:v>0.497</c:v>
                </c:pt>
                <c:pt idx="612">
                  <c:v>0.55200000000000005</c:v>
                </c:pt>
                <c:pt idx="613">
                  <c:v>0.52</c:v>
                </c:pt>
                <c:pt idx="614">
                  <c:v>0.52400000000000002</c:v>
                </c:pt>
                <c:pt idx="615">
                  <c:v>0.46600000000000003</c:v>
                </c:pt>
                <c:pt idx="616">
                  <c:v>0.48299999999999998</c:v>
                </c:pt>
                <c:pt idx="617">
                  <c:v>0.49099999999999999</c:v>
                </c:pt>
                <c:pt idx="618">
                  <c:v>0.48399999999999999</c:v>
                </c:pt>
                <c:pt idx="619">
                  <c:v>0.5</c:v>
                </c:pt>
                <c:pt idx="620">
                  <c:v>0.5</c:v>
                </c:pt>
                <c:pt idx="621">
                  <c:v>0.48399999999999999</c:v>
                </c:pt>
                <c:pt idx="622">
                  <c:v>0.53300000000000003</c:v>
                </c:pt>
                <c:pt idx="623">
                  <c:v>0.54100000000000004</c:v>
                </c:pt>
                <c:pt idx="624">
                  <c:v>0.51700000000000002</c:v>
                </c:pt>
                <c:pt idx="625">
                  <c:v>0.52500000000000002</c:v>
                </c:pt>
                <c:pt idx="626">
                  <c:v>0.53300000000000003</c:v>
                </c:pt>
                <c:pt idx="627">
                  <c:v>0.51</c:v>
                </c:pt>
                <c:pt idx="628">
                  <c:v>0.53400000000000003</c:v>
                </c:pt>
                <c:pt idx="629">
                  <c:v>0.56599999999999995</c:v>
                </c:pt>
                <c:pt idx="630">
                  <c:v>0.53400000000000003</c:v>
                </c:pt>
                <c:pt idx="631">
                  <c:v>0.55800000000000005</c:v>
                </c:pt>
                <c:pt idx="632">
                  <c:v>0.55000000000000004</c:v>
                </c:pt>
                <c:pt idx="633">
                  <c:v>0.58199999999999996</c:v>
                </c:pt>
                <c:pt idx="634">
                  <c:v>0.61299999999999999</c:v>
                </c:pt>
                <c:pt idx="635">
                  <c:v>0.63700000000000001</c:v>
                </c:pt>
                <c:pt idx="636">
                  <c:v>0.58799999999999997</c:v>
                </c:pt>
                <c:pt idx="637">
                  <c:v>0.58799999999999997</c:v>
                </c:pt>
                <c:pt idx="638">
                  <c:v>0.56399999999999995</c:v>
                </c:pt>
                <c:pt idx="639">
                  <c:v>0.55600000000000005</c:v>
                </c:pt>
                <c:pt idx="640">
                  <c:v>0.57999999999999996</c:v>
                </c:pt>
                <c:pt idx="641">
                  <c:v>0.58899999999999997</c:v>
                </c:pt>
                <c:pt idx="642">
                  <c:v>0.58899999999999997</c:v>
                </c:pt>
                <c:pt idx="643">
                  <c:v>0.60499999999999998</c:v>
                </c:pt>
                <c:pt idx="644">
                  <c:v>0.60499999999999998</c:v>
                </c:pt>
                <c:pt idx="645">
                  <c:v>0.66900000000000004</c:v>
                </c:pt>
                <c:pt idx="646">
                  <c:v>0.65300000000000002</c:v>
                </c:pt>
                <c:pt idx="647">
                  <c:v>0.629</c:v>
                </c:pt>
                <c:pt idx="648">
                  <c:v>0.621</c:v>
                </c:pt>
                <c:pt idx="649">
                  <c:v>0.629</c:v>
                </c:pt>
                <c:pt idx="650">
                  <c:v>0.61299999999999999</c:v>
                </c:pt>
                <c:pt idx="651">
                  <c:v>0.629</c:v>
                </c:pt>
                <c:pt idx="652">
                  <c:v>0.629</c:v>
                </c:pt>
                <c:pt idx="653">
                  <c:v>0.629</c:v>
                </c:pt>
                <c:pt idx="654">
                  <c:v>0.60499999999999998</c:v>
                </c:pt>
                <c:pt idx="655">
                  <c:v>0.59699999999999998</c:v>
                </c:pt>
                <c:pt idx="656">
                  <c:v>0.629</c:v>
                </c:pt>
                <c:pt idx="657">
                  <c:v>0.65300000000000002</c:v>
                </c:pt>
                <c:pt idx="658">
                  <c:v>0.68400000000000005</c:v>
                </c:pt>
                <c:pt idx="659">
                  <c:v>0.67600000000000005</c:v>
                </c:pt>
                <c:pt idx="660">
                  <c:v>0.68100000000000005</c:v>
                </c:pt>
                <c:pt idx="661">
                  <c:v>0.71299999999999997</c:v>
                </c:pt>
                <c:pt idx="662">
                  <c:v>0.71299999999999997</c:v>
                </c:pt>
                <c:pt idx="663">
                  <c:v>0.70599999999999996</c:v>
                </c:pt>
                <c:pt idx="664">
                  <c:v>0.73</c:v>
                </c:pt>
                <c:pt idx="665">
                  <c:v>0.754</c:v>
                </c:pt>
                <c:pt idx="666">
                  <c:v>0.73</c:v>
                </c:pt>
                <c:pt idx="667">
                  <c:v>0.73</c:v>
                </c:pt>
                <c:pt idx="668">
                  <c:v>0.78600000000000003</c:v>
                </c:pt>
                <c:pt idx="669">
                  <c:v>0.72199999999999998</c:v>
                </c:pt>
                <c:pt idx="670">
                  <c:v>0.746</c:v>
                </c:pt>
                <c:pt idx="671">
                  <c:v>0.71399999999999997</c:v>
                </c:pt>
                <c:pt idx="672">
                  <c:v>0.73</c:v>
                </c:pt>
                <c:pt idx="673">
                  <c:v>0.81699999999999995</c:v>
                </c:pt>
                <c:pt idx="674">
                  <c:v>0.80900000000000005</c:v>
                </c:pt>
                <c:pt idx="675">
                  <c:v>0.77</c:v>
                </c:pt>
                <c:pt idx="676">
                  <c:v>0.77</c:v>
                </c:pt>
                <c:pt idx="677">
                  <c:v>0.77</c:v>
                </c:pt>
                <c:pt idx="678">
                  <c:v>0.88100000000000001</c:v>
                </c:pt>
                <c:pt idx="679">
                  <c:v>0.81699999999999995</c:v>
                </c:pt>
                <c:pt idx="680">
                  <c:v>0.75900000000000001</c:v>
                </c:pt>
                <c:pt idx="681">
                  <c:v>0.72699999999999998</c:v>
                </c:pt>
                <c:pt idx="682">
                  <c:v>0.76800000000000002</c:v>
                </c:pt>
                <c:pt idx="683">
                  <c:v>0.71199999999999997</c:v>
                </c:pt>
                <c:pt idx="684">
                  <c:v>0.77700000000000002</c:v>
                </c:pt>
                <c:pt idx="685">
                  <c:v>0.72899999999999998</c:v>
                </c:pt>
                <c:pt idx="686">
                  <c:v>0.80200000000000005</c:v>
                </c:pt>
                <c:pt idx="687">
                  <c:v>0.78600000000000003</c:v>
                </c:pt>
                <c:pt idx="688">
                  <c:v>0.82699999999999996</c:v>
                </c:pt>
                <c:pt idx="689">
                  <c:v>0.86699999999999999</c:v>
                </c:pt>
                <c:pt idx="690">
                  <c:v>0.83499999999999996</c:v>
                </c:pt>
                <c:pt idx="691">
                  <c:v>0.86799999999999999</c:v>
                </c:pt>
                <c:pt idx="692">
                  <c:v>0.81200000000000006</c:v>
                </c:pt>
                <c:pt idx="693">
                  <c:v>0.78900000000000003</c:v>
                </c:pt>
                <c:pt idx="694">
                  <c:v>0.86099999999999999</c:v>
                </c:pt>
                <c:pt idx="695">
                  <c:v>0.94</c:v>
                </c:pt>
                <c:pt idx="696">
                  <c:v>0.996</c:v>
                </c:pt>
                <c:pt idx="697">
                  <c:v>0.96399999999999997</c:v>
                </c:pt>
                <c:pt idx="698">
                  <c:v>1.004</c:v>
                </c:pt>
                <c:pt idx="699">
                  <c:v>1.032</c:v>
                </c:pt>
                <c:pt idx="700">
                  <c:v>0.95499999999999996</c:v>
                </c:pt>
                <c:pt idx="701">
                  <c:v>1.0529999999999999</c:v>
                </c:pt>
                <c:pt idx="702">
                  <c:v>1.07</c:v>
                </c:pt>
                <c:pt idx="703">
                  <c:v>1.0289999999999999</c:v>
                </c:pt>
                <c:pt idx="704">
                  <c:v>0.996</c:v>
                </c:pt>
                <c:pt idx="705">
                  <c:v>1.012</c:v>
                </c:pt>
                <c:pt idx="706">
                  <c:v>0.98</c:v>
                </c:pt>
                <c:pt idx="707">
                  <c:v>0.95499999999999996</c:v>
                </c:pt>
                <c:pt idx="708">
                  <c:v>1.012</c:v>
                </c:pt>
                <c:pt idx="709">
                  <c:v>1.052</c:v>
                </c:pt>
                <c:pt idx="710">
                  <c:v>1.052</c:v>
                </c:pt>
                <c:pt idx="711">
                  <c:v>1.036</c:v>
                </c:pt>
                <c:pt idx="712">
                  <c:v>1.06</c:v>
                </c:pt>
                <c:pt idx="713">
                  <c:v>1.0680000000000001</c:v>
                </c:pt>
                <c:pt idx="714">
                  <c:v>1.052</c:v>
                </c:pt>
                <c:pt idx="715">
                  <c:v>1.1400000000000001</c:v>
                </c:pt>
                <c:pt idx="716">
                  <c:v>1.1719999999999999</c:v>
                </c:pt>
                <c:pt idx="717">
                  <c:v>1.1080000000000001</c:v>
                </c:pt>
                <c:pt idx="718">
                  <c:v>1.06</c:v>
                </c:pt>
                <c:pt idx="719">
                  <c:v>1.02</c:v>
                </c:pt>
                <c:pt idx="720">
                  <c:v>1.0589999999999999</c:v>
                </c:pt>
                <c:pt idx="721">
                  <c:v>1.044</c:v>
                </c:pt>
                <c:pt idx="722">
                  <c:v>1.044</c:v>
                </c:pt>
                <c:pt idx="723">
                  <c:v>1.083</c:v>
                </c:pt>
                <c:pt idx="724">
                  <c:v>1.091</c:v>
                </c:pt>
                <c:pt idx="725">
                  <c:v>0.97699999999999998</c:v>
                </c:pt>
                <c:pt idx="726">
                  <c:v>0.96899999999999997</c:v>
                </c:pt>
                <c:pt idx="727">
                  <c:v>0.99299999999999999</c:v>
                </c:pt>
                <c:pt idx="728">
                  <c:v>0.96</c:v>
                </c:pt>
                <c:pt idx="729">
                  <c:v>0.91900000000000004</c:v>
                </c:pt>
                <c:pt idx="730">
                  <c:v>0.91100000000000003</c:v>
                </c:pt>
                <c:pt idx="731">
                  <c:v>0.94399999999999995</c:v>
                </c:pt>
                <c:pt idx="732">
                  <c:v>0.95199999999999996</c:v>
                </c:pt>
                <c:pt idx="733">
                  <c:v>0.95099999999999996</c:v>
                </c:pt>
                <c:pt idx="734">
                  <c:v>0.90300000000000002</c:v>
                </c:pt>
                <c:pt idx="735">
                  <c:v>0.871</c:v>
                </c:pt>
                <c:pt idx="736">
                  <c:v>0.89500000000000002</c:v>
                </c:pt>
                <c:pt idx="737">
                  <c:v>0.89500000000000002</c:v>
                </c:pt>
                <c:pt idx="738">
                  <c:v>0.85499999999999998</c:v>
                </c:pt>
                <c:pt idx="739">
                  <c:v>0.80800000000000005</c:v>
                </c:pt>
                <c:pt idx="740">
                  <c:v>0.79200000000000004</c:v>
                </c:pt>
                <c:pt idx="741">
                  <c:v>0.8</c:v>
                </c:pt>
                <c:pt idx="742">
                  <c:v>0.81599999999999995</c:v>
                </c:pt>
                <c:pt idx="743">
                  <c:v>0.82399999999999995</c:v>
                </c:pt>
                <c:pt idx="744">
                  <c:v>0.86299999999999999</c:v>
                </c:pt>
                <c:pt idx="745">
                  <c:v>0.83</c:v>
                </c:pt>
                <c:pt idx="746">
                  <c:v>0.88700000000000001</c:v>
                </c:pt>
                <c:pt idx="747">
                  <c:v>0.92</c:v>
                </c:pt>
                <c:pt idx="748">
                  <c:v>0.92800000000000005</c:v>
                </c:pt>
                <c:pt idx="749">
                  <c:v>0.84699999999999998</c:v>
                </c:pt>
                <c:pt idx="750">
                  <c:v>0.80600000000000005</c:v>
                </c:pt>
                <c:pt idx="751">
                  <c:v>0.83099999999999996</c:v>
                </c:pt>
                <c:pt idx="752">
                  <c:v>0.83099999999999996</c:v>
                </c:pt>
                <c:pt idx="753">
                  <c:v>0.871</c:v>
                </c:pt>
                <c:pt idx="754">
                  <c:v>0.879</c:v>
                </c:pt>
                <c:pt idx="755">
                  <c:v>0.83099999999999996</c:v>
                </c:pt>
                <c:pt idx="756">
                  <c:v>0.76700000000000002</c:v>
                </c:pt>
                <c:pt idx="757">
                  <c:v>0.76700000000000002</c:v>
                </c:pt>
                <c:pt idx="758">
                  <c:v>0.80700000000000005</c:v>
                </c:pt>
                <c:pt idx="759">
                  <c:v>0.879</c:v>
                </c:pt>
                <c:pt idx="760">
                  <c:v>0.85499999999999998</c:v>
                </c:pt>
                <c:pt idx="761">
                  <c:v>0.85499999999999998</c:v>
                </c:pt>
                <c:pt idx="762">
                  <c:v>0.81599999999999995</c:v>
                </c:pt>
                <c:pt idx="763">
                  <c:v>0.86299999999999999</c:v>
                </c:pt>
                <c:pt idx="764">
                  <c:v>0.91900000000000004</c:v>
                </c:pt>
                <c:pt idx="765">
                  <c:v>0.80700000000000005</c:v>
                </c:pt>
                <c:pt idx="766">
                  <c:v>0.81599999999999995</c:v>
                </c:pt>
                <c:pt idx="767">
                  <c:v>0.79200000000000004</c:v>
                </c:pt>
                <c:pt idx="768">
                  <c:v>0.83299999999999996</c:v>
                </c:pt>
                <c:pt idx="769">
                  <c:v>0.874</c:v>
                </c:pt>
                <c:pt idx="770">
                  <c:v>0.89</c:v>
                </c:pt>
                <c:pt idx="771">
                  <c:v>0.86599999999999999</c:v>
                </c:pt>
                <c:pt idx="772">
                  <c:v>0.86599999999999999</c:v>
                </c:pt>
                <c:pt idx="773">
                  <c:v>0.92300000000000004</c:v>
                </c:pt>
                <c:pt idx="774">
                  <c:v>0.96399999999999997</c:v>
                </c:pt>
                <c:pt idx="775">
                  <c:v>0.90700000000000003</c:v>
                </c:pt>
                <c:pt idx="776">
                  <c:v>0.94</c:v>
                </c:pt>
                <c:pt idx="777">
                  <c:v>0.98</c:v>
                </c:pt>
                <c:pt idx="778">
                  <c:v>1.028</c:v>
                </c:pt>
                <c:pt idx="779">
                  <c:v>0.996</c:v>
                </c:pt>
                <c:pt idx="780">
                  <c:v>1.012</c:v>
                </c:pt>
                <c:pt idx="781">
                  <c:v>1.0680000000000001</c:v>
                </c:pt>
                <c:pt idx="782">
                  <c:v>1.1400000000000001</c:v>
                </c:pt>
                <c:pt idx="783">
                  <c:v>1.139</c:v>
                </c:pt>
                <c:pt idx="784">
                  <c:v>1.083</c:v>
                </c:pt>
                <c:pt idx="785">
                  <c:v>1.083</c:v>
                </c:pt>
                <c:pt idx="786">
                  <c:v>1.0429999999999999</c:v>
                </c:pt>
                <c:pt idx="787">
                  <c:v>0.96799999999999997</c:v>
                </c:pt>
                <c:pt idx="788">
                  <c:v>0.96799999999999997</c:v>
                </c:pt>
                <c:pt idx="789">
                  <c:v>0.92600000000000005</c:v>
                </c:pt>
                <c:pt idx="790">
                  <c:v>0.90900000000000003</c:v>
                </c:pt>
                <c:pt idx="791">
                  <c:v>0.86</c:v>
                </c:pt>
                <c:pt idx="792">
                  <c:v>0.79500000000000004</c:v>
                </c:pt>
                <c:pt idx="793">
                  <c:v>0.754</c:v>
                </c:pt>
                <c:pt idx="794">
                  <c:v>0.83499999999999996</c:v>
                </c:pt>
                <c:pt idx="795">
                  <c:v>0.85099999999999998</c:v>
                </c:pt>
                <c:pt idx="796">
                  <c:v>0.85099999999999998</c:v>
                </c:pt>
                <c:pt idx="797">
                  <c:v>0.80200000000000005</c:v>
                </c:pt>
                <c:pt idx="798">
                  <c:v>0.77</c:v>
                </c:pt>
                <c:pt idx="799">
                  <c:v>0.746</c:v>
                </c:pt>
                <c:pt idx="800">
                  <c:v>0.72199999999999998</c:v>
                </c:pt>
                <c:pt idx="801">
                  <c:v>0.76200000000000001</c:v>
                </c:pt>
                <c:pt idx="802">
                  <c:v>0.83399999999999996</c:v>
                </c:pt>
                <c:pt idx="803">
                  <c:v>0.72199999999999998</c:v>
                </c:pt>
                <c:pt idx="804">
                  <c:v>0.72199999999999998</c:v>
                </c:pt>
                <c:pt idx="805">
                  <c:v>0.67500000000000004</c:v>
                </c:pt>
                <c:pt idx="806">
                  <c:v>0.66700000000000004</c:v>
                </c:pt>
                <c:pt idx="807">
                  <c:v>0.68300000000000005</c:v>
                </c:pt>
                <c:pt idx="808">
                  <c:v>0.746</c:v>
                </c:pt>
                <c:pt idx="809">
                  <c:v>0.746</c:v>
                </c:pt>
                <c:pt idx="810">
                  <c:v>0.73</c:v>
                </c:pt>
                <c:pt idx="811">
                  <c:v>0.72699999999999998</c:v>
                </c:pt>
                <c:pt idx="812">
                  <c:v>0.72699999999999998</c:v>
                </c:pt>
                <c:pt idx="813">
                  <c:v>0.70399999999999996</c:v>
                </c:pt>
                <c:pt idx="814">
                  <c:v>0.745</c:v>
                </c:pt>
                <c:pt idx="815">
                  <c:v>0.76100000000000001</c:v>
                </c:pt>
                <c:pt idx="816">
                  <c:v>0.77</c:v>
                </c:pt>
                <c:pt idx="817">
                  <c:v>0.81</c:v>
                </c:pt>
                <c:pt idx="818">
                  <c:v>0.81100000000000005</c:v>
                </c:pt>
                <c:pt idx="819">
                  <c:v>0.82699999999999996</c:v>
                </c:pt>
                <c:pt idx="820">
                  <c:v>0.82699999999999996</c:v>
                </c:pt>
                <c:pt idx="821">
                  <c:v>0.85199999999999998</c:v>
                </c:pt>
                <c:pt idx="822">
                  <c:v>0.84399999999999997</c:v>
                </c:pt>
                <c:pt idx="823">
                  <c:v>0.877</c:v>
                </c:pt>
                <c:pt idx="824">
                  <c:v>0.90100000000000002</c:v>
                </c:pt>
                <c:pt idx="825">
                  <c:v>0.91700000000000004</c:v>
                </c:pt>
                <c:pt idx="826">
                  <c:v>0.91700000000000004</c:v>
                </c:pt>
                <c:pt idx="827">
                  <c:v>0.89300000000000002</c:v>
                </c:pt>
                <c:pt idx="828">
                  <c:v>0.98</c:v>
                </c:pt>
                <c:pt idx="829">
                  <c:v>0.94099999999999995</c:v>
                </c:pt>
                <c:pt idx="830">
                  <c:v>0.93</c:v>
                </c:pt>
                <c:pt idx="831">
                  <c:v>1.0289999999999999</c:v>
                </c:pt>
                <c:pt idx="832">
                  <c:v>1.004</c:v>
                </c:pt>
                <c:pt idx="833">
                  <c:v>0.93899999999999995</c:v>
                </c:pt>
                <c:pt idx="834">
                  <c:v>0.95499999999999996</c:v>
                </c:pt>
                <c:pt idx="835">
                  <c:v>0.92300000000000004</c:v>
                </c:pt>
                <c:pt idx="836">
                  <c:v>0.96299999999999997</c:v>
                </c:pt>
                <c:pt idx="837">
                  <c:v>0.95499999999999996</c:v>
                </c:pt>
                <c:pt idx="838">
                  <c:v>0.94699999999999995</c:v>
                </c:pt>
                <c:pt idx="839">
                  <c:v>0.91500000000000004</c:v>
                </c:pt>
                <c:pt idx="840">
                  <c:v>0.90700000000000003</c:v>
                </c:pt>
                <c:pt idx="841">
                  <c:v>0.96399999999999997</c:v>
                </c:pt>
                <c:pt idx="842">
                  <c:v>0.96399999999999997</c:v>
                </c:pt>
                <c:pt idx="843">
                  <c:v>0.88400000000000001</c:v>
                </c:pt>
                <c:pt idx="844">
                  <c:v>0.86</c:v>
                </c:pt>
                <c:pt idx="845">
                  <c:v>0.90800000000000003</c:v>
                </c:pt>
                <c:pt idx="846">
                  <c:v>0.877</c:v>
                </c:pt>
                <c:pt idx="847">
                  <c:v>0.86899999999999999</c:v>
                </c:pt>
                <c:pt idx="848">
                  <c:v>0.86899999999999999</c:v>
                </c:pt>
                <c:pt idx="849">
                  <c:v>0.94899999999999995</c:v>
                </c:pt>
                <c:pt idx="850">
                  <c:v>0.996</c:v>
                </c:pt>
                <c:pt idx="851">
                  <c:v>0.97199999999999998</c:v>
                </c:pt>
                <c:pt idx="852">
                  <c:v>0.98799999999999999</c:v>
                </c:pt>
                <c:pt idx="853">
                  <c:v>0.94099999999999995</c:v>
                </c:pt>
                <c:pt idx="854">
                  <c:v>0.96399999999999997</c:v>
                </c:pt>
                <c:pt idx="855">
                  <c:v>0.95499999999999996</c:v>
                </c:pt>
                <c:pt idx="856">
                  <c:v>0.98799999999999999</c:v>
                </c:pt>
                <c:pt idx="857">
                  <c:v>0.996</c:v>
                </c:pt>
                <c:pt idx="858">
                  <c:v>0.93899999999999995</c:v>
                </c:pt>
                <c:pt idx="859">
                  <c:v>0.98799999999999999</c:v>
                </c:pt>
                <c:pt idx="860">
                  <c:v>0.93899999999999995</c:v>
                </c:pt>
                <c:pt idx="861">
                  <c:v>0.92300000000000004</c:v>
                </c:pt>
                <c:pt idx="862">
                  <c:v>0.90700000000000003</c:v>
                </c:pt>
                <c:pt idx="863">
                  <c:v>0.88400000000000001</c:v>
                </c:pt>
                <c:pt idx="864">
                  <c:v>0.92400000000000004</c:v>
                </c:pt>
                <c:pt idx="865">
                  <c:v>0.94</c:v>
                </c:pt>
                <c:pt idx="866">
                  <c:v>0.93200000000000005</c:v>
                </c:pt>
                <c:pt idx="867">
                  <c:v>0.93200000000000005</c:v>
                </c:pt>
                <c:pt idx="868">
                  <c:v>0.91700000000000004</c:v>
                </c:pt>
                <c:pt idx="869">
                  <c:v>0.90100000000000002</c:v>
                </c:pt>
                <c:pt idx="870">
                  <c:v>0.90900000000000003</c:v>
                </c:pt>
                <c:pt idx="871">
                  <c:v>0.97199999999999998</c:v>
                </c:pt>
                <c:pt idx="872">
                  <c:v>1.02</c:v>
                </c:pt>
                <c:pt idx="873">
                  <c:v>1.044</c:v>
                </c:pt>
                <c:pt idx="874">
                  <c:v>1.0509999999999999</c:v>
                </c:pt>
                <c:pt idx="875">
                  <c:v>1.012</c:v>
                </c:pt>
                <c:pt idx="876">
                  <c:v>1.02</c:v>
                </c:pt>
                <c:pt idx="877">
                  <c:v>1.0940000000000001</c:v>
                </c:pt>
                <c:pt idx="878">
                  <c:v>0.98799999999999999</c:v>
                </c:pt>
                <c:pt idx="879">
                  <c:v>0.98799999999999999</c:v>
                </c:pt>
                <c:pt idx="880">
                  <c:v>1.028</c:v>
                </c:pt>
                <c:pt idx="881">
                  <c:v>1.012</c:v>
                </c:pt>
                <c:pt idx="882">
                  <c:v>1.0529999999999999</c:v>
                </c:pt>
                <c:pt idx="883">
                  <c:v>1.093</c:v>
                </c:pt>
                <c:pt idx="884">
                  <c:v>1.157</c:v>
                </c:pt>
                <c:pt idx="885">
                  <c:v>1.173</c:v>
                </c:pt>
                <c:pt idx="886">
                  <c:v>1.238</c:v>
                </c:pt>
                <c:pt idx="887">
                  <c:v>1.302</c:v>
                </c:pt>
                <c:pt idx="888">
                  <c:v>1.204</c:v>
                </c:pt>
                <c:pt idx="889">
                  <c:v>1.212</c:v>
                </c:pt>
                <c:pt idx="890">
                  <c:v>1.204</c:v>
                </c:pt>
                <c:pt idx="891">
                  <c:v>1.1870000000000001</c:v>
                </c:pt>
                <c:pt idx="892">
                  <c:v>1.115</c:v>
                </c:pt>
                <c:pt idx="893">
                  <c:v>1.17</c:v>
                </c:pt>
                <c:pt idx="894">
                  <c:v>1.1619999999999999</c:v>
                </c:pt>
                <c:pt idx="895">
                  <c:v>1.08</c:v>
                </c:pt>
                <c:pt idx="896">
                  <c:v>1.0389999999999999</c:v>
                </c:pt>
                <c:pt idx="897">
                  <c:v>0.998</c:v>
                </c:pt>
                <c:pt idx="898">
                  <c:v>1.0149999999999999</c:v>
                </c:pt>
                <c:pt idx="899">
                  <c:v>0.94099999999999995</c:v>
                </c:pt>
                <c:pt idx="900">
                  <c:v>0.92500000000000004</c:v>
                </c:pt>
                <c:pt idx="901">
                  <c:v>0.97399999999999998</c:v>
                </c:pt>
                <c:pt idx="902">
                  <c:v>0.99099999999999999</c:v>
                </c:pt>
                <c:pt idx="903">
                  <c:v>0.98299999999999998</c:v>
                </c:pt>
                <c:pt idx="904">
                  <c:v>1.016</c:v>
                </c:pt>
                <c:pt idx="905">
                  <c:v>0.94299999999999995</c:v>
                </c:pt>
                <c:pt idx="906">
                  <c:v>0.90400000000000003</c:v>
                </c:pt>
                <c:pt idx="907">
                  <c:v>0.90400000000000003</c:v>
                </c:pt>
                <c:pt idx="908">
                  <c:v>0.92900000000000005</c:v>
                </c:pt>
                <c:pt idx="909">
                  <c:v>0.91300000000000003</c:v>
                </c:pt>
                <c:pt idx="910">
                  <c:v>0.96899999999999997</c:v>
                </c:pt>
                <c:pt idx="911">
                  <c:v>0.94499999999999995</c:v>
                </c:pt>
                <c:pt idx="912">
                  <c:v>0.98499999999999999</c:v>
                </c:pt>
                <c:pt idx="913">
                  <c:v>0.98499999999999999</c:v>
                </c:pt>
                <c:pt idx="914">
                  <c:v>1.042</c:v>
                </c:pt>
                <c:pt idx="915">
                  <c:v>1.113</c:v>
                </c:pt>
                <c:pt idx="916">
                  <c:v>1.097</c:v>
                </c:pt>
                <c:pt idx="917">
                  <c:v>1.113</c:v>
                </c:pt>
                <c:pt idx="918">
                  <c:v>1.129</c:v>
                </c:pt>
                <c:pt idx="919">
                  <c:v>1.2</c:v>
                </c:pt>
                <c:pt idx="920">
                  <c:v>1.1000000000000001</c:v>
                </c:pt>
                <c:pt idx="921">
                  <c:v>1.133</c:v>
                </c:pt>
                <c:pt idx="922">
                  <c:v>1.206</c:v>
                </c:pt>
                <c:pt idx="923">
                  <c:v>1.254</c:v>
                </c:pt>
                <c:pt idx="924">
                  <c:v>1.163</c:v>
                </c:pt>
                <c:pt idx="925">
                  <c:v>1.1870000000000001</c:v>
                </c:pt>
                <c:pt idx="926">
                  <c:v>1.228</c:v>
                </c:pt>
                <c:pt idx="927">
                  <c:v>1.268</c:v>
                </c:pt>
                <c:pt idx="928">
                  <c:v>1.323</c:v>
                </c:pt>
                <c:pt idx="929">
                  <c:v>1.355</c:v>
                </c:pt>
                <c:pt idx="930">
                  <c:v>1.306</c:v>
                </c:pt>
                <c:pt idx="931">
                  <c:v>1.4020000000000001</c:v>
                </c:pt>
                <c:pt idx="932">
                  <c:v>1.296</c:v>
                </c:pt>
                <c:pt idx="933">
                  <c:v>0.95899999999999996</c:v>
                </c:pt>
                <c:pt idx="934">
                  <c:v>0.91100000000000003</c:v>
                </c:pt>
                <c:pt idx="935">
                  <c:v>0.95</c:v>
                </c:pt>
                <c:pt idx="936">
                  <c:v>0.95</c:v>
                </c:pt>
                <c:pt idx="937">
                  <c:v>0.91900000000000004</c:v>
                </c:pt>
                <c:pt idx="938">
                  <c:v>0.96599999999999997</c:v>
                </c:pt>
                <c:pt idx="939">
                  <c:v>0.98199999999999998</c:v>
                </c:pt>
                <c:pt idx="940">
                  <c:v>0.92</c:v>
                </c:pt>
                <c:pt idx="941">
                  <c:v>0.88700000000000001</c:v>
                </c:pt>
                <c:pt idx="942">
                  <c:v>0.88700000000000001</c:v>
                </c:pt>
                <c:pt idx="943">
                  <c:v>0.86299999999999999</c:v>
                </c:pt>
                <c:pt idx="944">
                  <c:v>0.83799999999999997</c:v>
                </c:pt>
                <c:pt idx="945">
                  <c:v>0.88700000000000001</c:v>
                </c:pt>
                <c:pt idx="946">
                  <c:v>0.91100000000000003</c:v>
                </c:pt>
                <c:pt idx="947">
                  <c:v>0.85499999999999998</c:v>
                </c:pt>
                <c:pt idx="948">
                  <c:v>0.84699999999999998</c:v>
                </c:pt>
                <c:pt idx="949">
                  <c:v>0.871</c:v>
                </c:pt>
                <c:pt idx="950">
                  <c:v>0.88700000000000001</c:v>
                </c:pt>
                <c:pt idx="951">
                  <c:v>0.89500000000000002</c:v>
                </c:pt>
                <c:pt idx="952">
                  <c:v>0.98299999999999998</c:v>
                </c:pt>
                <c:pt idx="953">
                  <c:v>0.999</c:v>
                </c:pt>
                <c:pt idx="954">
                  <c:v>0.96699999999999997</c:v>
                </c:pt>
                <c:pt idx="955">
                  <c:v>0.96699999999999997</c:v>
                </c:pt>
                <c:pt idx="956">
                  <c:v>0.94299999999999995</c:v>
                </c:pt>
                <c:pt idx="957">
                  <c:v>0.91100000000000003</c:v>
                </c:pt>
                <c:pt idx="958">
                  <c:v>0.90300000000000002</c:v>
                </c:pt>
                <c:pt idx="959">
                  <c:v>0.95799999999999996</c:v>
                </c:pt>
                <c:pt idx="960">
                  <c:v>0.95</c:v>
                </c:pt>
                <c:pt idx="961">
                  <c:v>0.879</c:v>
                </c:pt>
                <c:pt idx="962">
                  <c:v>0.96099999999999997</c:v>
                </c:pt>
                <c:pt idx="963">
                  <c:v>0.92800000000000005</c:v>
                </c:pt>
                <c:pt idx="964">
                  <c:v>0.96099999999999997</c:v>
                </c:pt>
                <c:pt idx="965">
                  <c:v>0.93600000000000005</c:v>
                </c:pt>
                <c:pt idx="966">
                  <c:v>0.91200000000000003</c:v>
                </c:pt>
                <c:pt idx="967">
                  <c:v>0.96799999999999997</c:v>
                </c:pt>
                <c:pt idx="968">
                  <c:v>0.90300000000000002</c:v>
                </c:pt>
                <c:pt idx="969">
                  <c:v>0.85499999999999998</c:v>
                </c:pt>
                <c:pt idx="970">
                  <c:v>0.84699999999999998</c:v>
                </c:pt>
                <c:pt idx="971">
                  <c:v>0.871</c:v>
                </c:pt>
                <c:pt idx="972">
                  <c:v>0.95199999999999996</c:v>
                </c:pt>
                <c:pt idx="973">
                  <c:v>0.95099999999999996</c:v>
                </c:pt>
                <c:pt idx="974">
                  <c:v>0.92700000000000005</c:v>
                </c:pt>
                <c:pt idx="975">
                  <c:v>0.91100000000000003</c:v>
                </c:pt>
                <c:pt idx="976">
                  <c:v>0.94299999999999995</c:v>
                </c:pt>
                <c:pt idx="977">
                  <c:v>0.95099999999999996</c:v>
                </c:pt>
                <c:pt idx="978">
                  <c:v>0.88700000000000001</c:v>
                </c:pt>
                <c:pt idx="979">
                  <c:v>0.80800000000000005</c:v>
                </c:pt>
                <c:pt idx="980">
                  <c:v>0.8</c:v>
                </c:pt>
                <c:pt idx="981">
                  <c:v>0.84699999999999998</c:v>
                </c:pt>
                <c:pt idx="982">
                  <c:v>0.91100000000000003</c:v>
                </c:pt>
                <c:pt idx="983">
                  <c:v>0.91100000000000003</c:v>
                </c:pt>
                <c:pt idx="984">
                  <c:v>0.95799999999999996</c:v>
                </c:pt>
                <c:pt idx="985">
                  <c:v>0.91200000000000003</c:v>
                </c:pt>
                <c:pt idx="986">
                  <c:v>0.89500000000000002</c:v>
                </c:pt>
                <c:pt idx="987">
                  <c:v>0.871</c:v>
                </c:pt>
                <c:pt idx="988">
                  <c:v>0.86299999999999999</c:v>
                </c:pt>
                <c:pt idx="989">
                  <c:v>0.81399999999999995</c:v>
                </c:pt>
                <c:pt idx="990">
                  <c:v>1.0329999999999999</c:v>
                </c:pt>
                <c:pt idx="991">
                  <c:v>1</c:v>
                </c:pt>
                <c:pt idx="992">
                  <c:v>0.96</c:v>
                </c:pt>
                <c:pt idx="993">
                  <c:v>1.008</c:v>
                </c:pt>
                <c:pt idx="994">
                  <c:v>1.016</c:v>
                </c:pt>
                <c:pt idx="995">
                  <c:v>1.032</c:v>
                </c:pt>
                <c:pt idx="996">
                  <c:v>0.95899999999999996</c:v>
                </c:pt>
                <c:pt idx="997">
                  <c:v>0.95099999999999996</c:v>
                </c:pt>
                <c:pt idx="998">
                  <c:v>0.88700000000000001</c:v>
                </c:pt>
                <c:pt idx="999">
                  <c:v>0.94299999999999995</c:v>
                </c:pt>
                <c:pt idx="1000">
                  <c:v>0.879</c:v>
                </c:pt>
                <c:pt idx="1001">
                  <c:v>0.871</c:v>
                </c:pt>
                <c:pt idx="1002">
                  <c:v>0.97399999999999998</c:v>
                </c:pt>
                <c:pt idx="1003">
                  <c:v>1.085</c:v>
                </c:pt>
                <c:pt idx="1004">
                  <c:v>1.077</c:v>
                </c:pt>
                <c:pt idx="1005">
                  <c:v>0.97699999999999998</c:v>
                </c:pt>
                <c:pt idx="1006">
                  <c:v>0.93600000000000005</c:v>
                </c:pt>
                <c:pt idx="1007">
                  <c:v>0.94399999999999995</c:v>
                </c:pt>
                <c:pt idx="1008">
                  <c:v>0.98499999999999999</c:v>
                </c:pt>
                <c:pt idx="1009">
                  <c:v>0.95199999999999996</c:v>
                </c:pt>
                <c:pt idx="1010">
                  <c:v>0.86299999999999999</c:v>
                </c:pt>
                <c:pt idx="1011">
                  <c:v>0.96</c:v>
                </c:pt>
                <c:pt idx="1012">
                  <c:v>0.96799999999999997</c:v>
                </c:pt>
                <c:pt idx="1013">
                  <c:v>0.91100000000000003</c:v>
                </c:pt>
                <c:pt idx="1014">
                  <c:v>0.91900000000000004</c:v>
                </c:pt>
                <c:pt idx="1015">
                  <c:v>0.89500000000000002</c:v>
                </c:pt>
                <c:pt idx="1016">
                  <c:v>1.0149999999999999</c:v>
                </c:pt>
                <c:pt idx="1017">
                  <c:v>0.999</c:v>
                </c:pt>
                <c:pt idx="1018">
                  <c:v>0.96699999999999997</c:v>
                </c:pt>
                <c:pt idx="1019">
                  <c:v>0.98199999999999998</c:v>
                </c:pt>
                <c:pt idx="1020">
                  <c:v>0.96599999999999997</c:v>
                </c:pt>
                <c:pt idx="1021">
                  <c:v>0.89500000000000002</c:v>
                </c:pt>
                <c:pt idx="1022">
                  <c:v>0.95</c:v>
                </c:pt>
                <c:pt idx="1023">
                  <c:v>0.95799999999999996</c:v>
                </c:pt>
                <c:pt idx="1024">
                  <c:v>0.90300000000000002</c:v>
                </c:pt>
                <c:pt idx="1025">
                  <c:v>0.80500000000000005</c:v>
                </c:pt>
                <c:pt idx="1026">
                  <c:v>0.83</c:v>
                </c:pt>
                <c:pt idx="1027">
                  <c:v>0.81399999999999995</c:v>
                </c:pt>
                <c:pt idx="1028">
                  <c:v>0.72399999999999998</c:v>
                </c:pt>
                <c:pt idx="1029">
                  <c:v>0.77300000000000002</c:v>
                </c:pt>
                <c:pt idx="1030">
                  <c:v>0.70899999999999996</c:v>
                </c:pt>
                <c:pt idx="1031">
                  <c:v>0.72499999999999998</c:v>
                </c:pt>
                <c:pt idx="1032">
                  <c:v>0.72499999999999998</c:v>
                </c:pt>
                <c:pt idx="1033">
                  <c:v>0.71799999999999997</c:v>
                </c:pt>
                <c:pt idx="1034">
                  <c:v>0.71</c:v>
                </c:pt>
                <c:pt idx="1035">
                  <c:v>0.74199999999999999</c:v>
                </c:pt>
                <c:pt idx="1036">
                  <c:v>0.74299999999999999</c:v>
                </c:pt>
                <c:pt idx="1037">
                  <c:v>0.751</c:v>
                </c:pt>
                <c:pt idx="1038">
                  <c:v>0.83099999999999996</c:v>
                </c:pt>
                <c:pt idx="1039">
                  <c:v>0.81499999999999995</c:v>
                </c:pt>
                <c:pt idx="1040">
                  <c:v>0.76700000000000002</c:v>
                </c:pt>
                <c:pt idx="1041">
                  <c:v>0.76800000000000002</c:v>
                </c:pt>
                <c:pt idx="1042">
                  <c:v>0.82299999999999995</c:v>
                </c:pt>
                <c:pt idx="1043">
                  <c:v>0.76800000000000002</c:v>
                </c:pt>
                <c:pt idx="1044">
                  <c:v>0.76800000000000002</c:v>
                </c:pt>
                <c:pt idx="1045">
                  <c:v>0.72899999999999998</c:v>
                </c:pt>
                <c:pt idx="1046">
                  <c:v>0.77600000000000002</c:v>
                </c:pt>
                <c:pt idx="1047">
                  <c:v>0.88700000000000001</c:v>
                </c:pt>
                <c:pt idx="1048">
                  <c:v>0.91100000000000003</c:v>
                </c:pt>
                <c:pt idx="1049">
                  <c:v>0.91100000000000003</c:v>
                </c:pt>
                <c:pt idx="1050">
                  <c:v>0.91800000000000004</c:v>
                </c:pt>
                <c:pt idx="1051">
                  <c:v>0.82199999999999995</c:v>
                </c:pt>
                <c:pt idx="1052">
                  <c:v>0.74199999999999999</c:v>
                </c:pt>
                <c:pt idx="1053">
                  <c:v>0.68</c:v>
                </c:pt>
                <c:pt idx="1054">
                  <c:v>0.745</c:v>
                </c:pt>
                <c:pt idx="1055">
                  <c:v>0.64900000000000002</c:v>
                </c:pt>
                <c:pt idx="1056">
                  <c:v>0.73799999999999999</c:v>
                </c:pt>
                <c:pt idx="1057">
                  <c:v>0.76300000000000001</c:v>
                </c:pt>
                <c:pt idx="1058">
                  <c:v>0.78100000000000003</c:v>
                </c:pt>
                <c:pt idx="1059">
                  <c:v>0.85299999999999998</c:v>
                </c:pt>
                <c:pt idx="1060">
                  <c:v>0.84599999999999997</c:v>
                </c:pt>
                <c:pt idx="1061">
                  <c:v>0.94199999999999995</c:v>
                </c:pt>
                <c:pt idx="1062">
                  <c:v>0.92600000000000005</c:v>
                </c:pt>
                <c:pt idx="1063">
                  <c:v>0.81699999999999995</c:v>
                </c:pt>
                <c:pt idx="1064">
                  <c:v>0.88900000000000001</c:v>
                </c:pt>
                <c:pt idx="1065">
                  <c:v>0.88900000000000001</c:v>
                </c:pt>
                <c:pt idx="1066">
                  <c:v>0.90500000000000003</c:v>
                </c:pt>
                <c:pt idx="1067">
                  <c:v>0.98499999999999999</c:v>
                </c:pt>
                <c:pt idx="1068">
                  <c:v>1.095</c:v>
                </c:pt>
                <c:pt idx="1069">
                  <c:v>1.095</c:v>
                </c:pt>
                <c:pt idx="1070">
                  <c:v>1.1830000000000001</c:v>
                </c:pt>
                <c:pt idx="1071">
                  <c:v>1.208</c:v>
                </c:pt>
                <c:pt idx="1072">
                  <c:v>1.103</c:v>
                </c:pt>
                <c:pt idx="1073">
                  <c:v>0.98299999999999998</c:v>
                </c:pt>
                <c:pt idx="1074">
                  <c:v>1.0640000000000001</c:v>
                </c:pt>
                <c:pt idx="1075">
                  <c:v>1.1299999999999999</c:v>
                </c:pt>
                <c:pt idx="1076">
                  <c:v>1.179</c:v>
                </c:pt>
                <c:pt idx="1077">
                  <c:v>1.212</c:v>
                </c:pt>
                <c:pt idx="1078">
                  <c:v>1.2370000000000001</c:v>
                </c:pt>
                <c:pt idx="1079">
                  <c:v>1.165</c:v>
                </c:pt>
                <c:pt idx="1080">
                  <c:v>1.2450000000000001</c:v>
                </c:pt>
                <c:pt idx="1081">
                  <c:v>1.246</c:v>
                </c:pt>
                <c:pt idx="1082">
                  <c:v>1.327</c:v>
                </c:pt>
                <c:pt idx="1083">
                  <c:v>1.288</c:v>
                </c:pt>
                <c:pt idx="1084">
                  <c:v>1.3439999999999999</c:v>
                </c:pt>
                <c:pt idx="1085">
                  <c:v>1.3759999999999999</c:v>
                </c:pt>
                <c:pt idx="1086">
                  <c:v>1.44</c:v>
                </c:pt>
                <c:pt idx="1087">
                  <c:v>1.552</c:v>
                </c:pt>
                <c:pt idx="1088">
                  <c:v>1.5680000000000001</c:v>
                </c:pt>
                <c:pt idx="1089">
                  <c:v>1.536</c:v>
                </c:pt>
                <c:pt idx="1090">
                  <c:v>1.573</c:v>
                </c:pt>
                <c:pt idx="1091">
                  <c:v>1.54</c:v>
                </c:pt>
                <c:pt idx="1092">
                  <c:v>1.516</c:v>
                </c:pt>
                <c:pt idx="1093">
                  <c:v>1.6080000000000001</c:v>
                </c:pt>
                <c:pt idx="1094">
                  <c:v>1.5030000000000001</c:v>
                </c:pt>
                <c:pt idx="1095">
                  <c:v>1.6179999999999999</c:v>
                </c:pt>
                <c:pt idx="1096">
                  <c:v>1.7</c:v>
                </c:pt>
                <c:pt idx="1097">
                  <c:v>1.619</c:v>
                </c:pt>
                <c:pt idx="1098">
                  <c:v>1.62</c:v>
                </c:pt>
                <c:pt idx="1099">
                  <c:v>1.556</c:v>
                </c:pt>
                <c:pt idx="1100">
                  <c:v>1.8159999999999998</c:v>
                </c:pt>
                <c:pt idx="1101">
                  <c:v>1.597</c:v>
                </c:pt>
                <c:pt idx="1102">
                  <c:v>1.6379999999999999</c:v>
                </c:pt>
                <c:pt idx="1103">
                  <c:v>1.536</c:v>
                </c:pt>
                <c:pt idx="1104">
                  <c:v>1.552</c:v>
                </c:pt>
                <c:pt idx="1105">
                  <c:v>1.4570000000000001</c:v>
                </c:pt>
                <c:pt idx="1106">
                  <c:v>1.4339999999999999</c:v>
                </c:pt>
                <c:pt idx="1107">
                  <c:v>1.5859999999999999</c:v>
                </c:pt>
                <c:pt idx="1108">
                  <c:v>1.62</c:v>
                </c:pt>
                <c:pt idx="1109">
                  <c:v>1.8199999999999998</c:v>
                </c:pt>
                <c:pt idx="1110">
                  <c:v>1.964</c:v>
                </c:pt>
                <c:pt idx="1111">
                  <c:v>1.661</c:v>
                </c:pt>
                <c:pt idx="1112">
                  <c:v>2.1</c:v>
                </c:pt>
                <c:pt idx="1113">
                  <c:v>2.165</c:v>
                </c:pt>
                <c:pt idx="1114">
                  <c:v>1.964</c:v>
                </c:pt>
                <c:pt idx="1115">
                  <c:v>2.0720000000000001</c:v>
                </c:pt>
                <c:pt idx="1116">
                  <c:v>2.13</c:v>
                </c:pt>
                <c:pt idx="1117">
                  <c:v>2.1720000000000002</c:v>
                </c:pt>
                <c:pt idx="1118">
                  <c:v>1.6989999999999998</c:v>
                </c:pt>
                <c:pt idx="1119">
                  <c:v>1.643</c:v>
                </c:pt>
                <c:pt idx="1120">
                  <c:v>1.806</c:v>
                </c:pt>
                <c:pt idx="1121">
                  <c:v>1.71</c:v>
                </c:pt>
                <c:pt idx="1122">
                  <c:v>2.2069999999999999</c:v>
                </c:pt>
                <c:pt idx="1123">
                  <c:v>2.2240000000000002</c:v>
                </c:pt>
                <c:pt idx="1124">
                  <c:v>2.2000000000000002</c:v>
                </c:pt>
                <c:pt idx="1125">
                  <c:v>2.1669999999999998</c:v>
                </c:pt>
                <c:pt idx="1126">
                  <c:v>2.306</c:v>
                </c:pt>
                <c:pt idx="1127">
                  <c:v>2.306</c:v>
                </c:pt>
                <c:pt idx="1128">
                  <c:v>2.177</c:v>
                </c:pt>
                <c:pt idx="1129">
                  <c:v>2.258</c:v>
                </c:pt>
                <c:pt idx="1130">
                  <c:v>2.258</c:v>
                </c:pt>
                <c:pt idx="1131">
                  <c:v>2.371</c:v>
                </c:pt>
                <c:pt idx="1132">
                  <c:v>2.371</c:v>
                </c:pt>
                <c:pt idx="1133">
                  <c:v>2.363</c:v>
                </c:pt>
                <c:pt idx="1134">
                  <c:v>2.278</c:v>
                </c:pt>
                <c:pt idx="1135">
                  <c:v>2.3279999999999998</c:v>
                </c:pt>
                <c:pt idx="1136">
                  <c:v>2.3290000000000002</c:v>
                </c:pt>
                <c:pt idx="1137">
                  <c:v>2.4039999999999999</c:v>
                </c:pt>
                <c:pt idx="1138">
                  <c:v>2.3069999999999999</c:v>
                </c:pt>
                <c:pt idx="1139">
                  <c:v>2.25</c:v>
                </c:pt>
                <c:pt idx="1140">
                  <c:v>2.2999999999999998</c:v>
                </c:pt>
                <c:pt idx="1141">
                  <c:v>2.3330000000000002</c:v>
                </c:pt>
                <c:pt idx="1142">
                  <c:v>2.383</c:v>
                </c:pt>
                <c:pt idx="1143">
                  <c:v>2.4329999999999998</c:v>
                </c:pt>
                <c:pt idx="1144">
                  <c:v>2.4750000000000001</c:v>
                </c:pt>
                <c:pt idx="1145">
                  <c:v>2.4260000000000002</c:v>
                </c:pt>
                <c:pt idx="1146">
                  <c:v>2.5409999999999999</c:v>
                </c:pt>
                <c:pt idx="1147">
                  <c:v>2.5</c:v>
                </c:pt>
                <c:pt idx="1148">
                  <c:v>2.4279999999999999</c:v>
                </c:pt>
                <c:pt idx="1149">
                  <c:v>2.5750000000000002</c:v>
                </c:pt>
                <c:pt idx="1150">
                  <c:v>2.5510000000000002</c:v>
                </c:pt>
                <c:pt idx="1151">
                  <c:v>2.5350000000000001</c:v>
                </c:pt>
                <c:pt idx="1152">
                  <c:v>2.4950000000000001</c:v>
                </c:pt>
                <c:pt idx="1153">
                  <c:v>2.512</c:v>
                </c:pt>
                <c:pt idx="1154">
                  <c:v>2.633</c:v>
                </c:pt>
                <c:pt idx="1155">
                  <c:v>2.625</c:v>
                </c:pt>
                <c:pt idx="1156">
                  <c:v>2.577</c:v>
                </c:pt>
                <c:pt idx="1157">
                  <c:v>2.714</c:v>
                </c:pt>
                <c:pt idx="1158">
                  <c:v>2.609</c:v>
                </c:pt>
                <c:pt idx="1159">
                  <c:v>2.7370000000000001</c:v>
                </c:pt>
                <c:pt idx="1160">
                  <c:v>2.7199999999999998</c:v>
                </c:pt>
                <c:pt idx="1161">
                  <c:v>2.5960000000000001</c:v>
                </c:pt>
                <c:pt idx="1162">
                  <c:v>2.6379999999999999</c:v>
                </c:pt>
                <c:pt idx="1163">
                  <c:v>2.4910000000000001</c:v>
                </c:pt>
                <c:pt idx="1164">
                  <c:v>2.4260000000000002</c:v>
                </c:pt>
                <c:pt idx="1165">
                  <c:v>2.3689999999999998</c:v>
                </c:pt>
                <c:pt idx="1166">
                  <c:v>2.4510000000000001</c:v>
                </c:pt>
                <c:pt idx="1167">
                  <c:v>2.5990000000000002</c:v>
                </c:pt>
                <c:pt idx="1168">
                  <c:v>2.4050000000000002</c:v>
                </c:pt>
                <c:pt idx="1169">
                  <c:v>2.39</c:v>
                </c:pt>
                <c:pt idx="1170">
                  <c:v>2.4790000000000001</c:v>
                </c:pt>
                <c:pt idx="1171">
                  <c:v>2.431</c:v>
                </c:pt>
                <c:pt idx="1172">
                  <c:v>2.5369999999999999</c:v>
                </c:pt>
                <c:pt idx="1173">
                  <c:v>2.5289999999999999</c:v>
                </c:pt>
                <c:pt idx="1174">
                  <c:v>2.5789999999999997</c:v>
                </c:pt>
                <c:pt idx="1175">
                  <c:v>2.6520000000000001</c:v>
                </c:pt>
                <c:pt idx="1176">
                  <c:v>2.62</c:v>
                </c:pt>
                <c:pt idx="1177">
                  <c:v>2.629</c:v>
                </c:pt>
                <c:pt idx="1178">
                  <c:v>2.661</c:v>
                </c:pt>
                <c:pt idx="1179">
                  <c:v>2.8140000000000001</c:v>
                </c:pt>
                <c:pt idx="1180">
                  <c:v>2.8380000000000001</c:v>
                </c:pt>
                <c:pt idx="1181">
                  <c:v>2.9379999999999997</c:v>
                </c:pt>
                <c:pt idx="1182">
                  <c:v>2.8959999999999999</c:v>
                </c:pt>
                <c:pt idx="1183">
                  <c:v>2.9370000000000003</c:v>
                </c:pt>
                <c:pt idx="1184">
                  <c:v>2.8529999999999998</c:v>
                </c:pt>
                <c:pt idx="1185">
                  <c:v>2.8940000000000001</c:v>
                </c:pt>
                <c:pt idx="1186">
                  <c:v>3.0350000000000001</c:v>
                </c:pt>
                <c:pt idx="1187">
                  <c:v>3.0350000000000001</c:v>
                </c:pt>
                <c:pt idx="1188">
                  <c:v>3.0409999999999999</c:v>
                </c:pt>
                <c:pt idx="1189">
                  <c:v>2.81</c:v>
                </c:pt>
                <c:pt idx="1190">
                  <c:v>2.9249999999999998</c:v>
                </c:pt>
                <c:pt idx="1191">
                  <c:v>2.7109999999999999</c:v>
                </c:pt>
                <c:pt idx="1192">
                  <c:v>2.3759999999999999</c:v>
                </c:pt>
                <c:pt idx="1193">
                  <c:v>2.4990000000000001</c:v>
                </c:pt>
                <c:pt idx="1194">
                  <c:v>2.4510000000000001</c:v>
                </c:pt>
                <c:pt idx="1195">
                  <c:v>2.4020000000000001</c:v>
                </c:pt>
                <c:pt idx="1196">
                  <c:v>2.508</c:v>
                </c:pt>
                <c:pt idx="1197">
                  <c:v>2.645</c:v>
                </c:pt>
                <c:pt idx="1198">
                  <c:v>2.6859999999999999</c:v>
                </c:pt>
                <c:pt idx="1199">
                  <c:v>2.6070000000000002</c:v>
                </c:pt>
                <c:pt idx="1200">
                  <c:v>2.5049999999999999</c:v>
                </c:pt>
                <c:pt idx="1201">
                  <c:v>2.4380000000000002</c:v>
                </c:pt>
                <c:pt idx="1202">
                  <c:v>2.4289999999999998</c:v>
                </c:pt>
                <c:pt idx="1203">
                  <c:v>2.528</c:v>
                </c:pt>
                <c:pt idx="1204">
                  <c:v>2.4020000000000001</c:v>
                </c:pt>
                <c:pt idx="1205">
                  <c:v>2.302</c:v>
                </c:pt>
                <c:pt idx="1206">
                  <c:v>2.3929999999999998</c:v>
                </c:pt>
                <c:pt idx="1207">
                  <c:v>2.4430000000000001</c:v>
                </c:pt>
                <c:pt idx="1208">
                  <c:v>2.4249999999999998</c:v>
                </c:pt>
                <c:pt idx="1209">
                  <c:v>2.5150000000000001</c:v>
                </c:pt>
                <c:pt idx="1210">
                  <c:v>2.4740000000000002</c:v>
                </c:pt>
                <c:pt idx="1211">
                  <c:v>2.3090000000000002</c:v>
                </c:pt>
                <c:pt idx="1212">
                  <c:v>2.2429999999999999</c:v>
                </c:pt>
                <c:pt idx="1213">
                  <c:v>2.218</c:v>
                </c:pt>
                <c:pt idx="1214">
                  <c:v>2.3079999999999998</c:v>
                </c:pt>
                <c:pt idx="1215">
                  <c:v>2.3890000000000002</c:v>
                </c:pt>
                <c:pt idx="1216">
                  <c:v>2.4209999999999998</c:v>
                </c:pt>
                <c:pt idx="1217">
                  <c:v>2.4529999999999998</c:v>
                </c:pt>
                <c:pt idx="1218">
                  <c:v>2.371</c:v>
                </c:pt>
                <c:pt idx="1219">
                  <c:v>2.258</c:v>
                </c:pt>
                <c:pt idx="1220">
                  <c:v>2.3540000000000001</c:v>
                </c:pt>
                <c:pt idx="1221">
                  <c:v>2.3460000000000001</c:v>
                </c:pt>
                <c:pt idx="1222">
                  <c:v>2.419</c:v>
                </c:pt>
                <c:pt idx="1223">
                  <c:v>2.387</c:v>
                </c:pt>
                <c:pt idx="1224">
                  <c:v>2.1930000000000001</c:v>
                </c:pt>
                <c:pt idx="1225">
                  <c:v>2.1930000000000001</c:v>
                </c:pt>
                <c:pt idx="1226">
                  <c:v>2.1760000000000002</c:v>
                </c:pt>
                <c:pt idx="1227">
                  <c:v>2.1339999999999999</c:v>
                </c:pt>
                <c:pt idx="1228">
                  <c:v>2.1070000000000002</c:v>
                </c:pt>
                <c:pt idx="1229">
                  <c:v>1.9670000000000001</c:v>
                </c:pt>
                <c:pt idx="1230">
                  <c:v>1.8679999999999999</c:v>
                </c:pt>
                <c:pt idx="1231">
                  <c:v>1.762</c:v>
                </c:pt>
                <c:pt idx="1232">
                  <c:v>1.746</c:v>
                </c:pt>
                <c:pt idx="1233">
                  <c:v>1.843</c:v>
                </c:pt>
                <c:pt idx="1234">
                  <c:v>1.77</c:v>
                </c:pt>
                <c:pt idx="1235">
                  <c:v>1.875</c:v>
                </c:pt>
                <c:pt idx="1236">
                  <c:v>1.9159999999999999</c:v>
                </c:pt>
                <c:pt idx="1237">
                  <c:v>1.8180000000000001</c:v>
                </c:pt>
                <c:pt idx="1238">
                  <c:v>1.891</c:v>
                </c:pt>
                <c:pt idx="1239">
                  <c:v>1.899</c:v>
                </c:pt>
                <c:pt idx="1240">
                  <c:v>1.794</c:v>
                </c:pt>
                <c:pt idx="1241">
                  <c:v>1.5859999999999999</c:v>
                </c:pt>
                <c:pt idx="1242">
                  <c:v>1.65</c:v>
                </c:pt>
                <c:pt idx="1243">
                  <c:v>1.69</c:v>
                </c:pt>
                <c:pt idx="1244">
                  <c:v>1.623</c:v>
                </c:pt>
                <c:pt idx="1245">
                  <c:v>1.772</c:v>
                </c:pt>
                <c:pt idx="1246">
                  <c:v>1.8050000000000002</c:v>
                </c:pt>
                <c:pt idx="1247">
                  <c:v>1.6</c:v>
                </c:pt>
                <c:pt idx="1248">
                  <c:v>1.6</c:v>
                </c:pt>
                <c:pt idx="1249">
                  <c:v>1.464</c:v>
                </c:pt>
                <c:pt idx="1250">
                  <c:v>1.603</c:v>
                </c:pt>
                <c:pt idx="1251">
                  <c:v>1.345</c:v>
                </c:pt>
                <c:pt idx="1252">
                  <c:v>1.4830000000000001</c:v>
                </c:pt>
                <c:pt idx="1253">
                  <c:v>1.63</c:v>
                </c:pt>
                <c:pt idx="1254">
                  <c:v>1.623</c:v>
                </c:pt>
                <c:pt idx="1255">
                  <c:v>1.744</c:v>
                </c:pt>
                <c:pt idx="1256">
                  <c:v>1.4870000000000001</c:v>
                </c:pt>
                <c:pt idx="1257">
                  <c:v>1.52</c:v>
                </c:pt>
                <c:pt idx="1258">
                  <c:v>1.506</c:v>
                </c:pt>
                <c:pt idx="1259">
                  <c:v>1.6259999999999999</c:v>
                </c:pt>
                <c:pt idx="1260">
                  <c:v>1.659</c:v>
                </c:pt>
                <c:pt idx="1261">
                  <c:v>1.635</c:v>
                </c:pt>
                <c:pt idx="1262">
                  <c:v>1.62</c:v>
                </c:pt>
                <c:pt idx="1263">
                  <c:v>1.8199999999999998</c:v>
                </c:pt>
                <c:pt idx="1264">
                  <c:v>1.996</c:v>
                </c:pt>
                <c:pt idx="1265">
                  <c:v>2.004</c:v>
                </c:pt>
                <c:pt idx="1266">
                  <c:v>2.1120000000000001</c:v>
                </c:pt>
                <c:pt idx="1267">
                  <c:v>2.0209999999999999</c:v>
                </c:pt>
                <c:pt idx="1268">
                  <c:v>1.972</c:v>
                </c:pt>
                <c:pt idx="1269">
                  <c:v>2.129</c:v>
                </c:pt>
                <c:pt idx="1270">
                  <c:v>2.0710000000000002</c:v>
                </c:pt>
                <c:pt idx="1271">
                  <c:v>1.915</c:v>
                </c:pt>
                <c:pt idx="1272">
                  <c:v>1.915</c:v>
                </c:pt>
                <c:pt idx="1273">
                  <c:v>1.8919999999999999</c:v>
                </c:pt>
                <c:pt idx="1274">
                  <c:v>1.917</c:v>
                </c:pt>
                <c:pt idx="1275">
                  <c:v>1.917</c:v>
                </c:pt>
                <c:pt idx="1276">
                  <c:v>1.909</c:v>
                </c:pt>
                <c:pt idx="1277">
                  <c:v>1.9260000000000002</c:v>
                </c:pt>
                <c:pt idx="1278">
                  <c:v>2.048</c:v>
                </c:pt>
                <c:pt idx="1279">
                  <c:v>1.927</c:v>
                </c:pt>
                <c:pt idx="1280">
                  <c:v>1.919</c:v>
                </c:pt>
                <c:pt idx="1281">
                  <c:v>2.0640000000000001</c:v>
                </c:pt>
                <c:pt idx="1282">
                  <c:v>2.073</c:v>
                </c:pt>
                <c:pt idx="1283">
                  <c:v>2.097</c:v>
                </c:pt>
                <c:pt idx="1284">
                  <c:v>2.169</c:v>
                </c:pt>
                <c:pt idx="1285">
                  <c:v>2.29</c:v>
                </c:pt>
                <c:pt idx="1286">
                  <c:v>2.1930000000000001</c:v>
                </c:pt>
                <c:pt idx="1287">
                  <c:v>2.1859999999999999</c:v>
                </c:pt>
                <c:pt idx="1288">
                  <c:v>2.3140000000000001</c:v>
                </c:pt>
                <c:pt idx="1289">
                  <c:v>2.1509999999999998</c:v>
                </c:pt>
                <c:pt idx="1290">
                  <c:v>1.9969999999999999</c:v>
                </c:pt>
                <c:pt idx="1291">
                  <c:v>2.3490000000000002</c:v>
                </c:pt>
                <c:pt idx="1292">
                  <c:v>2.35</c:v>
                </c:pt>
                <c:pt idx="1293">
                  <c:v>2.4039999999999999</c:v>
                </c:pt>
                <c:pt idx="1294">
                  <c:v>2.5030000000000001</c:v>
                </c:pt>
                <c:pt idx="1295">
                  <c:v>2.48</c:v>
                </c:pt>
                <c:pt idx="1296">
                  <c:v>2.5540000000000003</c:v>
                </c:pt>
                <c:pt idx="1297">
                  <c:v>2.5550000000000002</c:v>
                </c:pt>
                <c:pt idx="1298">
                  <c:v>2.6959999999999997</c:v>
                </c:pt>
                <c:pt idx="1299">
                  <c:v>2.7210000000000001</c:v>
                </c:pt>
                <c:pt idx="1300">
                  <c:v>2.6819999999999999</c:v>
                </c:pt>
                <c:pt idx="1301">
                  <c:v>2.7469999999999999</c:v>
                </c:pt>
                <c:pt idx="1302">
                  <c:v>2.7480000000000002</c:v>
                </c:pt>
                <c:pt idx="1303">
                  <c:v>2.8149999999999999</c:v>
                </c:pt>
                <c:pt idx="1304">
                  <c:v>2.88</c:v>
                </c:pt>
                <c:pt idx="1305">
                  <c:v>3.05</c:v>
                </c:pt>
                <c:pt idx="1306">
                  <c:v>3.0510000000000002</c:v>
                </c:pt>
                <c:pt idx="1307">
                  <c:v>3.1080000000000001</c:v>
                </c:pt>
                <c:pt idx="1308">
                  <c:v>3.2130000000000001</c:v>
                </c:pt>
                <c:pt idx="1309">
                  <c:v>3.306</c:v>
                </c:pt>
                <c:pt idx="1310">
                  <c:v>3.246</c:v>
                </c:pt>
                <c:pt idx="1311">
                  <c:v>3.246</c:v>
                </c:pt>
                <c:pt idx="1312">
                  <c:v>3.1960000000000002</c:v>
                </c:pt>
                <c:pt idx="1313">
                  <c:v>3.0950000000000002</c:v>
                </c:pt>
                <c:pt idx="1314">
                  <c:v>3.1040000000000001</c:v>
                </c:pt>
                <c:pt idx="1315">
                  <c:v>3.1949999999999998</c:v>
                </c:pt>
                <c:pt idx="1316">
                  <c:v>3.1789999999999998</c:v>
                </c:pt>
                <c:pt idx="1317">
                  <c:v>3.3119999999999998</c:v>
                </c:pt>
                <c:pt idx="1318">
                  <c:v>3.2359999999999998</c:v>
                </c:pt>
                <c:pt idx="1319">
                  <c:v>3.137</c:v>
                </c:pt>
                <c:pt idx="1320">
                  <c:v>2.923</c:v>
                </c:pt>
                <c:pt idx="1321">
                  <c:v>3.17</c:v>
                </c:pt>
                <c:pt idx="1322">
                  <c:v>3.1040000000000001</c:v>
                </c:pt>
                <c:pt idx="1323">
                  <c:v>3.0310000000000001</c:v>
                </c:pt>
                <c:pt idx="1324">
                  <c:v>2.9329999999999998</c:v>
                </c:pt>
                <c:pt idx="1325">
                  <c:v>2.8759999999999999</c:v>
                </c:pt>
                <c:pt idx="1326">
                  <c:v>2.8519999999999999</c:v>
                </c:pt>
                <c:pt idx="1327">
                  <c:v>2.9990000000000001</c:v>
                </c:pt>
                <c:pt idx="1328">
                  <c:v>3.048</c:v>
                </c:pt>
                <c:pt idx="1329">
                  <c:v>3.18</c:v>
                </c:pt>
                <c:pt idx="1330">
                  <c:v>3.0720000000000001</c:v>
                </c:pt>
                <c:pt idx="1331">
                  <c:v>2.8890000000000002</c:v>
                </c:pt>
                <c:pt idx="1332">
                  <c:v>3.0819999999999999</c:v>
                </c:pt>
                <c:pt idx="1333">
                  <c:v>2.9980000000000002</c:v>
                </c:pt>
                <c:pt idx="1334">
                  <c:v>3.0009999999999999</c:v>
                </c:pt>
                <c:pt idx="1335">
                  <c:v>3.202</c:v>
                </c:pt>
                <c:pt idx="1336">
                  <c:v>3.153</c:v>
                </c:pt>
                <c:pt idx="1337">
                  <c:v>3.3439999999999999</c:v>
                </c:pt>
                <c:pt idx="1338">
                  <c:v>3.3210000000000002</c:v>
                </c:pt>
                <c:pt idx="1339">
                  <c:v>3.504</c:v>
                </c:pt>
                <c:pt idx="1340">
                  <c:v>3.5449999999999999</c:v>
                </c:pt>
                <c:pt idx="1341">
                  <c:v>3.4289999999999998</c:v>
                </c:pt>
                <c:pt idx="1342">
                  <c:v>3.43</c:v>
                </c:pt>
                <c:pt idx="1343">
                  <c:v>3.472</c:v>
                </c:pt>
                <c:pt idx="1344">
                  <c:v>3.5460000000000003</c:v>
                </c:pt>
                <c:pt idx="1345">
                  <c:v>3.7109999999999999</c:v>
                </c:pt>
                <c:pt idx="1346">
                  <c:v>3.6779999999999999</c:v>
                </c:pt>
                <c:pt idx="1347">
                  <c:v>3.6779999999999999</c:v>
                </c:pt>
                <c:pt idx="1348">
                  <c:v>3.76</c:v>
                </c:pt>
                <c:pt idx="1349">
                  <c:v>3.9489999999999998</c:v>
                </c:pt>
                <c:pt idx="1350">
                  <c:v>3.8090000000000002</c:v>
                </c:pt>
                <c:pt idx="1351">
                  <c:v>3.8010000000000002</c:v>
                </c:pt>
                <c:pt idx="1352">
                  <c:v>3.7759999999999998</c:v>
                </c:pt>
                <c:pt idx="1353">
                  <c:v>3.7679999999999998</c:v>
                </c:pt>
                <c:pt idx="1354">
                  <c:v>3.7410000000000001</c:v>
                </c:pt>
                <c:pt idx="1355">
                  <c:v>3.8170000000000002</c:v>
                </c:pt>
                <c:pt idx="1356">
                  <c:v>3.859</c:v>
                </c:pt>
                <c:pt idx="1357">
                  <c:v>3.7839999999999998</c:v>
                </c:pt>
                <c:pt idx="1358">
                  <c:v>3.911</c:v>
                </c:pt>
                <c:pt idx="1359">
                  <c:v>3.9779999999999998</c:v>
                </c:pt>
                <c:pt idx="1360">
                  <c:v>4.1289999999999996</c:v>
                </c:pt>
                <c:pt idx="1361">
                  <c:v>4.2220000000000004</c:v>
                </c:pt>
                <c:pt idx="1362">
                  <c:v>4.2300000000000004</c:v>
                </c:pt>
                <c:pt idx="1363">
                  <c:v>4.12</c:v>
                </c:pt>
                <c:pt idx="1364">
                  <c:v>4.1449999999999996</c:v>
                </c:pt>
                <c:pt idx="1365">
                  <c:v>4.1289999999999996</c:v>
                </c:pt>
                <c:pt idx="1366">
                  <c:v>4.0789999999999997</c:v>
                </c:pt>
                <c:pt idx="1367">
                  <c:v>4.0780000000000003</c:v>
                </c:pt>
                <c:pt idx="1368">
                  <c:v>3.9790000000000001</c:v>
                </c:pt>
                <c:pt idx="1369">
                  <c:v>4.0199999999999996</c:v>
                </c:pt>
                <c:pt idx="1370">
                  <c:v>3.9710000000000001</c:v>
                </c:pt>
                <c:pt idx="1371">
                  <c:v>4.0039999999999996</c:v>
                </c:pt>
                <c:pt idx="1372">
                  <c:v>3.988</c:v>
                </c:pt>
                <c:pt idx="1373">
                  <c:v>3.9470000000000001</c:v>
                </c:pt>
                <c:pt idx="1374">
                  <c:v>3.9859999999999998</c:v>
                </c:pt>
                <c:pt idx="1375">
                  <c:v>3.9939999999999998</c:v>
                </c:pt>
                <c:pt idx="1376">
                  <c:v>4.0449999999999999</c:v>
                </c:pt>
                <c:pt idx="1377">
                  <c:v>4.0369999999999999</c:v>
                </c:pt>
                <c:pt idx="1378">
                  <c:v>4.1130000000000004</c:v>
                </c:pt>
                <c:pt idx="1379">
                  <c:v>3.9950000000000001</c:v>
                </c:pt>
                <c:pt idx="1380">
                  <c:v>3.9779999999999998</c:v>
                </c:pt>
                <c:pt idx="1381">
                  <c:v>4.0709999999999997</c:v>
                </c:pt>
                <c:pt idx="1382">
                  <c:v>4.0369999999999999</c:v>
                </c:pt>
                <c:pt idx="1383">
                  <c:v>4.0289999999999999</c:v>
                </c:pt>
                <c:pt idx="1384">
                  <c:v>3.9619999999999997</c:v>
                </c:pt>
                <c:pt idx="1385">
                  <c:v>3.9449999999999998</c:v>
                </c:pt>
                <c:pt idx="1386">
                  <c:v>3.8540000000000001</c:v>
                </c:pt>
                <c:pt idx="1387">
                  <c:v>3.9039999999999999</c:v>
                </c:pt>
                <c:pt idx="1388">
                  <c:v>4.0869999999999997</c:v>
                </c:pt>
                <c:pt idx="1389">
                  <c:v>4.0119999999999996</c:v>
                </c:pt>
                <c:pt idx="1390">
                  <c:v>4.1280000000000001</c:v>
                </c:pt>
                <c:pt idx="1391">
                  <c:v>4.1360000000000001</c:v>
                </c:pt>
                <c:pt idx="1392">
                  <c:v>4.1360000000000001</c:v>
                </c:pt>
                <c:pt idx="1393">
                  <c:v>4.0940000000000003</c:v>
                </c:pt>
                <c:pt idx="1394">
                  <c:v>4.165</c:v>
                </c:pt>
                <c:pt idx="1395">
                  <c:v>4.0730000000000004</c:v>
                </c:pt>
                <c:pt idx="1396">
                  <c:v>4.2089999999999996</c:v>
                </c:pt>
                <c:pt idx="1397">
                  <c:v>4.2949999999999999</c:v>
                </c:pt>
                <c:pt idx="1398">
                  <c:v>4.2539999999999996</c:v>
                </c:pt>
                <c:pt idx="1399">
                  <c:v>4.1870000000000003</c:v>
                </c:pt>
                <c:pt idx="1400">
                  <c:v>4.0279999999999996</c:v>
                </c:pt>
                <c:pt idx="1401">
                  <c:v>4.0869999999999997</c:v>
                </c:pt>
                <c:pt idx="1402">
                  <c:v>4.1890000000000001</c:v>
                </c:pt>
                <c:pt idx="1403">
                  <c:v>4.2160000000000002</c:v>
                </c:pt>
                <c:pt idx="1404">
                  <c:v>4.2919999999999998</c:v>
                </c:pt>
                <c:pt idx="1405">
                  <c:v>4.3680000000000003</c:v>
                </c:pt>
                <c:pt idx="1406">
                  <c:v>4.4180000000000001</c:v>
                </c:pt>
                <c:pt idx="1407">
                  <c:v>4.46</c:v>
                </c:pt>
                <c:pt idx="1408">
                  <c:v>4.4450000000000003</c:v>
                </c:pt>
                <c:pt idx="1409">
                  <c:v>4.6619999999999999</c:v>
                </c:pt>
                <c:pt idx="1410">
                  <c:v>4.5620000000000003</c:v>
                </c:pt>
                <c:pt idx="1411">
                  <c:v>4.5120000000000005</c:v>
                </c:pt>
                <c:pt idx="1412">
                  <c:v>4.4210000000000003</c:v>
                </c:pt>
                <c:pt idx="1413">
                  <c:v>4.5789999999999997</c:v>
                </c:pt>
                <c:pt idx="1414">
                  <c:v>4.6040000000000001</c:v>
                </c:pt>
                <c:pt idx="1415">
                  <c:v>4.5220000000000002</c:v>
                </c:pt>
                <c:pt idx="1416">
                  <c:v>4.5880000000000001</c:v>
                </c:pt>
                <c:pt idx="1417">
                  <c:v>4.4969999999999999</c:v>
                </c:pt>
                <c:pt idx="1418">
                  <c:v>4.5629999999999997</c:v>
                </c:pt>
                <c:pt idx="1419">
                  <c:v>4.7320000000000002</c:v>
                </c:pt>
                <c:pt idx="1420">
                  <c:v>4.7409999999999997</c:v>
                </c:pt>
                <c:pt idx="1421">
                  <c:v>4.7830000000000004</c:v>
                </c:pt>
                <c:pt idx="1422">
                  <c:v>4.7670000000000003</c:v>
                </c:pt>
                <c:pt idx="1423">
                  <c:v>4.8440000000000003</c:v>
                </c:pt>
                <c:pt idx="1424">
                  <c:v>4.8520000000000003</c:v>
                </c:pt>
                <c:pt idx="1425">
                  <c:v>4.8780000000000001</c:v>
                </c:pt>
                <c:pt idx="1426">
                  <c:v>4.8689999999999998</c:v>
                </c:pt>
                <c:pt idx="1427">
                  <c:v>4.92</c:v>
                </c:pt>
                <c:pt idx="1428">
                  <c:v>4.9370000000000003</c:v>
                </c:pt>
                <c:pt idx="1429">
                  <c:v>4.8949999999999996</c:v>
                </c:pt>
                <c:pt idx="1430">
                  <c:v>4.8360000000000003</c:v>
                </c:pt>
                <c:pt idx="1431">
                  <c:v>4.9539999999999997</c:v>
                </c:pt>
                <c:pt idx="1432">
                  <c:v>4.9879999999999995</c:v>
                </c:pt>
                <c:pt idx="1433">
                  <c:v>4.9710000000000001</c:v>
                </c:pt>
                <c:pt idx="1434">
                  <c:v>4.8789999999999996</c:v>
                </c:pt>
                <c:pt idx="1435">
                  <c:v>4.8789999999999996</c:v>
                </c:pt>
                <c:pt idx="1436">
                  <c:v>4.8460000000000001</c:v>
                </c:pt>
                <c:pt idx="1437">
                  <c:v>4.8620000000000001</c:v>
                </c:pt>
                <c:pt idx="1438">
                  <c:v>4.9459999999999997</c:v>
                </c:pt>
                <c:pt idx="1439">
                  <c:v>4.8959999999999999</c:v>
                </c:pt>
                <c:pt idx="1440">
                  <c:v>4.8689999999999998</c:v>
                </c:pt>
                <c:pt idx="1441">
                  <c:v>4.8689999999999998</c:v>
                </c:pt>
                <c:pt idx="1442">
                  <c:v>4.9119999999999999</c:v>
                </c:pt>
                <c:pt idx="1443">
                  <c:v>4.9719999999999995</c:v>
                </c:pt>
                <c:pt idx="1444">
                  <c:v>4.9719999999999995</c:v>
                </c:pt>
                <c:pt idx="1445">
                  <c:v>4.9370000000000003</c:v>
                </c:pt>
                <c:pt idx="1446">
                  <c:v>4.9969999999999999</c:v>
                </c:pt>
                <c:pt idx="1447">
                  <c:v>5.0220000000000002</c:v>
                </c:pt>
                <c:pt idx="1448">
                  <c:v>5.09</c:v>
                </c:pt>
                <c:pt idx="1449">
                  <c:v>5.0810000000000004</c:v>
                </c:pt>
                <c:pt idx="1450">
                  <c:v>5.0979999999999999</c:v>
                </c:pt>
                <c:pt idx="1451">
                  <c:v>5.0129999999999999</c:v>
                </c:pt>
                <c:pt idx="1452">
                  <c:v>4.9879999999999995</c:v>
                </c:pt>
                <c:pt idx="1453">
                  <c:v>5.03</c:v>
                </c:pt>
                <c:pt idx="1454">
                  <c:v>4.9539999999999997</c:v>
                </c:pt>
                <c:pt idx="1455">
                  <c:v>5.0039999999999996</c:v>
                </c:pt>
                <c:pt idx="1456">
                  <c:v>4.9619999999999997</c:v>
                </c:pt>
                <c:pt idx="1457">
                  <c:v>4.9710000000000001</c:v>
                </c:pt>
                <c:pt idx="1458">
                  <c:v>4.9119999999999999</c:v>
                </c:pt>
                <c:pt idx="1459">
                  <c:v>4.8789999999999996</c:v>
                </c:pt>
                <c:pt idx="1460">
                  <c:v>4.9000000000000004</c:v>
                </c:pt>
                <c:pt idx="1461">
                  <c:v>4.8559999999999999</c:v>
                </c:pt>
                <c:pt idx="1462">
                  <c:v>4.8559999999999999</c:v>
                </c:pt>
                <c:pt idx="1463">
                  <c:v>4.8369999999999997</c:v>
                </c:pt>
                <c:pt idx="1464">
                  <c:v>4.8360000000000003</c:v>
                </c:pt>
                <c:pt idx="1465">
                  <c:v>4.8360000000000003</c:v>
                </c:pt>
                <c:pt idx="1466">
                  <c:v>4.8010000000000002</c:v>
                </c:pt>
                <c:pt idx="1467">
                  <c:v>4.8179999999999996</c:v>
                </c:pt>
                <c:pt idx="1468">
                  <c:v>4.7830000000000004</c:v>
                </c:pt>
                <c:pt idx="1469">
                  <c:v>4.7320000000000002</c:v>
                </c:pt>
                <c:pt idx="1470">
                  <c:v>4.7309999999999999</c:v>
                </c:pt>
                <c:pt idx="1471">
                  <c:v>4.7309999999999999</c:v>
                </c:pt>
                <c:pt idx="1472">
                  <c:v>4.7059999999999995</c:v>
                </c:pt>
                <c:pt idx="1473">
                  <c:v>4.68</c:v>
                </c:pt>
                <c:pt idx="1474">
                  <c:v>4.7300000000000004</c:v>
                </c:pt>
                <c:pt idx="1475">
                  <c:v>4.6710000000000003</c:v>
                </c:pt>
                <c:pt idx="1476">
                  <c:v>4.6710000000000003</c:v>
                </c:pt>
                <c:pt idx="1477">
                  <c:v>4.6710000000000003</c:v>
                </c:pt>
                <c:pt idx="1478">
                  <c:v>4.6950000000000003</c:v>
                </c:pt>
                <c:pt idx="1479">
                  <c:v>4.6449999999999996</c:v>
                </c:pt>
                <c:pt idx="1480">
                  <c:v>4.6280000000000001</c:v>
                </c:pt>
                <c:pt idx="1481">
                  <c:v>4.5949999999999998</c:v>
                </c:pt>
                <c:pt idx="1482">
                  <c:v>4.6530000000000005</c:v>
                </c:pt>
                <c:pt idx="1483">
                  <c:v>4.67</c:v>
                </c:pt>
                <c:pt idx="1484">
                  <c:v>4.6310000000000002</c:v>
                </c:pt>
                <c:pt idx="1485">
                  <c:v>4.5969999999999995</c:v>
                </c:pt>
                <c:pt idx="1486">
                  <c:v>4.6219999999999999</c:v>
                </c:pt>
                <c:pt idx="1487">
                  <c:v>4.6479999999999997</c:v>
                </c:pt>
                <c:pt idx="1488">
                  <c:v>4.6390000000000002</c:v>
                </c:pt>
                <c:pt idx="1489">
                  <c:v>4.6390000000000002</c:v>
                </c:pt>
                <c:pt idx="1490">
                  <c:v>4.6719999999999997</c:v>
                </c:pt>
                <c:pt idx="1491">
                  <c:v>4.74</c:v>
                </c:pt>
                <c:pt idx="1492">
                  <c:v>4.7649999999999997</c:v>
                </c:pt>
                <c:pt idx="1493">
                  <c:v>4.7309999999999999</c:v>
                </c:pt>
                <c:pt idx="1494">
                  <c:v>4.7219999999999995</c:v>
                </c:pt>
                <c:pt idx="1495">
                  <c:v>4.6970000000000001</c:v>
                </c:pt>
                <c:pt idx="1496">
                  <c:v>4.7389999999999999</c:v>
                </c:pt>
                <c:pt idx="1497">
                  <c:v>4.7379999999999995</c:v>
                </c:pt>
                <c:pt idx="1498">
                  <c:v>4.6289999999999996</c:v>
                </c:pt>
                <c:pt idx="1499">
                  <c:v>4.5949999999999998</c:v>
                </c:pt>
                <c:pt idx="1500">
                  <c:v>4.62</c:v>
                </c:pt>
                <c:pt idx="1501">
                  <c:v>4.5869999999999997</c:v>
                </c:pt>
                <c:pt idx="1502">
                  <c:v>4.5789999999999997</c:v>
                </c:pt>
                <c:pt idx="1503">
                  <c:v>4.5869999999999997</c:v>
                </c:pt>
                <c:pt idx="1504">
                  <c:v>4.5720000000000001</c:v>
                </c:pt>
                <c:pt idx="1505">
                  <c:v>4.5640000000000001</c:v>
                </c:pt>
                <c:pt idx="1506">
                  <c:v>4.5809999999999995</c:v>
                </c:pt>
                <c:pt idx="1507">
                  <c:v>4.6070000000000002</c:v>
                </c:pt>
                <c:pt idx="1508">
                  <c:v>4.5819999999999999</c:v>
                </c:pt>
                <c:pt idx="1509">
                  <c:v>4.532</c:v>
                </c:pt>
                <c:pt idx="1510">
                  <c:v>4.6079999999999997</c:v>
                </c:pt>
                <c:pt idx="1511">
                  <c:v>4.625</c:v>
                </c:pt>
                <c:pt idx="1512">
                  <c:v>4.5919999999999996</c:v>
                </c:pt>
                <c:pt idx="1513">
                  <c:v>4.5839999999999996</c:v>
                </c:pt>
                <c:pt idx="1514">
                  <c:v>4.5590000000000002</c:v>
                </c:pt>
                <c:pt idx="1515">
                  <c:v>4.5090000000000003</c:v>
                </c:pt>
                <c:pt idx="1516">
                  <c:v>4.6349999999999998</c:v>
                </c:pt>
                <c:pt idx="1517">
                  <c:v>4.6690000000000005</c:v>
                </c:pt>
                <c:pt idx="1518">
                  <c:v>4.5609999999999999</c:v>
                </c:pt>
                <c:pt idx="1519">
                  <c:v>4.5280000000000005</c:v>
                </c:pt>
                <c:pt idx="1520">
                  <c:v>4.5780000000000003</c:v>
                </c:pt>
                <c:pt idx="1521">
                  <c:v>4.5209999999999999</c:v>
                </c:pt>
                <c:pt idx="1522">
                  <c:v>4.5289999999999999</c:v>
                </c:pt>
                <c:pt idx="1523">
                  <c:v>4.6129999999999995</c:v>
                </c:pt>
                <c:pt idx="1524">
                  <c:v>4.6459999999999999</c:v>
                </c:pt>
                <c:pt idx="1525">
                  <c:v>4.5890000000000004</c:v>
                </c:pt>
                <c:pt idx="1526">
                  <c:v>4.7620000000000005</c:v>
                </c:pt>
                <c:pt idx="1527">
                  <c:v>4.8040000000000003</c:v>
                </c:pt>
                <c:pt idx="1528">
                  <c:v>4.8620000000000001</c:v>
                </c:pt>
                <c:pt idx="1529">
                  <c:v>4.843</c:v>
                </c:pt>
                <c:pt idx="1530">
                  <c:v>4.8179999999999996</c:v>
                </c:pt>
                <c:pt idx="1531">
                  <c:v>4.8259999999999996</c:v>
                </c:pt>
                <c:pt idx="1532">
                  <c:v>4.827</c:v>
                </c:pt>
                <c:pt idx="1533">
                  <c:v>4.8360000000000003</c:v>
                </c:pt>
                <c:pt idx="1534">
                  <c:v>4.87</c:v>
                </c:pt>
                <c:pt idx="1535">
                  <c:v>4.9370000000000003</c:v>
                </c:pt>
                <c:pt idx="1536">
                  <c:v>4.9290000000000003</c:v>
                </c:pt>
                <c:pt idx="1537">
                  <c:v>4.9039999999999999</c:v>
                </c:pt>
                <c:pt idx="1538">
                  <c:v>4.8780000000000001</c:v>
                </c:pt>
                <c:pt idx="1539">
                  <c:v>4.87</c:v>
                </c:pt>
                <c:pt idx="1540">
                  <c:v>4.8949999999999996</c:v>
                </c:pt>
                <c:pt idx="1541">
                  <c:v>4.9210000000000003</c:v>
                </c:pt>
                <c:pt idx="1542">
                  <c:v>4.9370000000000003</c:v>
                </c:pt>
                <c:pt idx="1543">
                  <c:v>4.9619999999999997</c:v>
                </c:pt>
                <c:pt idx="1544">
                  <c:v>4.9210000000000003</c:v>
                </c:pt>
                <c:pt idx="1545">
                  <c:v>4.9619999999999997</c:v>
                </c:pt>
                <c:pt idx="1546">
                  <c:v>4.9790000000000001</c:v>
                </c:pt>
                <c:pt idx="1547">
                  <c:v>4.97</c:v>
                </c:pt>
                <c:pt idx="1548">
                  <c:v>4.97</c:v>
                </c:pt>
                <c:pt idx="1549">
                  <c:v>4.9329999999999998</c:v>
                </c:pt>
                <c:pt idx="1550">
                  <c:v>4.9409999999999998</c:v>
                </c:pt>
                <c:pt idx="1551">
                  <c:v>4.907</c:v>
                </c:pt>
                <c:pt idx="1552">
                  <c:v>4.915</c:v>
                </c:pt>
                <c:pt idx="1553">
                  <c:v>4.88</c:v>
                </c:pt>
                <c:pt idx="1554">
                  <c:v>4.9059999999999997</c:v>
                </c:pt>
                <c:pt idx="1555">
                  <c:v>4.8629999999999995</c:v>
                </c:pt>
                <c:pt idx="1556">
                  <c:v>4.88</c:v>
                </c:pt>
                <c:pt idx="1557">
                  <c:v>4.88</c:v>
                </c:pt>
                <c:pt idx="1558">
                  <c:v>4.8540000000000001</c:v>
                </c:pt>
                <c:pt idx="1559">
                  <c:v>4.8120000000000003</c:v>
                </c:pt>
                <c:pt idx="1560">
                  <c:v>4.7949999999999999</c:v>
                </c:pt>
                <c:pt idx="1561">
                  <c:v>4.7789999999999999</c:v>
                </c:pt>
                <c:pt idx="1562">
                  <c:v>4.7539999999999996</c:v>
                </c:pt>
                <c:pt idx="1563">
                  <c:v>4.6950000000000003</c:v>
                </c:pt>
                <c:pt idx="1564">
                  <c:v>4.7620000000000005</c:v>
                </c:pt>
                <c:pt idx="1565">
                  <c:v>4.7949999999999999</c:v>
                </c:pt>
                <c:pt idx="1566">
                  <c:v>4.8120000000000003</c:v>
                </c:pt>
                <c:pt idx="1567">
                  <c:v>4.8120000000000003</c:v>
                </c:pt>
                <c:pt idx="1568">
                  <c:v>4.7960000000000003</c:v>
                </c:pt>
                <c:pt idx="1569">
                  <c:v>4.782</c:v>
                </c:pt>
                <c:pt idx="1570">
                  <c:v>4.7130000000000001</c:v>
                </c:pt>
                <c:pt idx="1571">
                  <c:v>4.7219999999999995</c:v>
                </c:pt>
                <c:pt idx="1572">
                  <c:v>4.7219999999999995</c:v>
                </c:pt>
                <c:pt idx="1573">
                  <c:v>4.6530000000000005</c:v>
                </c:pt>
                <c:pt idx="1574">
                  <c:v>4.7130000000000001</c:v>
                </c:pt>
                <c:pt idx="1575">
                  <c:v>4.7130000000000001</c:v>
                </c:pt>
                <c:pt idx="1576">
                  <c:v>4.7130000000000001</c:v>
                </c:pt>
                <c:pt idx="1577">
                  <c:v>4.7210000000000001</c:v>
                </c:pt>
                <c:pt idx="1578">
                  <c:v>4.7379999999999995</c:v>
                </c:pt>
                <c:pt idx="1579">
                  <c:v>4.7039999999999997</c:v>
                </c:pt>
                <c:pt idx="1580">
                  <c:v>4.6109999999999998</c:v>
                </c:pt>
                <c:pt idx="1581">
                  <c:v>4.6619999999999999</c:v>
                </c:pt>
                <c:pt idx="1582">
                  <c:v>4.67</c:v>
                </c:pt>
                <c:pt idx="1583">
                  <c:v>4.5780000000000003</c:v>
                </c:pt>
                <c:pt idx="1584">
                  <c:v>4.5869999999999997</c:v>
                </c:pt>
                <c:pt idx="1585">
                  <c:v>4.5120000000000005</c:v>
                </c:pt>
                <c:pt idx="1586">
                  <c:v>4.5120000000000005</c:v>
                </c:pt>
                <c:pt idx="1587">
                  <c:v>4.5209999999999999</c:v>
                </c:pt>
                <c:pt idx="1588">
                  <c:v>4.6129999999999995</c:v>
                </c:pt>
                <c:pt idx="1589">
                  <c:v>4.6870000000000003</c:v>
                </c:pt>
                <c:pt idx="1590">
                  <c:v>4.6790000000000003</c:v>
                </c:pt>
                <c:pt idx="1591">
                  <c:v>4.7229999999999999</c:v>
                </c:pt>
                <c:pt idx="1592">
                  <c:v>4.7309999999999999</c:v>
                </c:pt>
                <c:pt idx="1593">
                  <c:v>4.74</c:v>
                </c:pt>
                <c:pt idx="1594">
                  <c:v>4.7409999999999997</c:v>
                </c:pt>
                <c:pt idx="1595">
                  <c:v>4.758</c:v>
                </c:pt>
                <c:pt idx="1596">
                  <c:v>4.7750000000000004</c:v>
                </c:pt>
                <c:pt idx="1597">
                  <c:v>4.7670000000000003</c:v>
                </c:pt>
                <c:pt idx="1598">
                  <c:v>4.8520000000000003</c:v>
                </c:pt>
                <c:pt idx="1599">
                  <c:v>4.8100000000000005</c:v>
                </c:pt>
                <c:pt idx="1600">
                  <c:v>4.7430000000000003</c:v>
                </c:pt>
                <c:pt idx="1601">
                  <c:v>4.7679999999999998</c:v>
                </c:pt>
                <c:pt idx="1602">
                  <c:v>4.7350000000000003</c:v>
                </c:pt>
                <c:pt idx="1603">
                  <c:v>4.7439999999999998</c:v>
                </c:pt>
                <c:pt idx="1604">
                  <c:v>4.7530000000000001</c:v>
                </c:pt>
                <c:pt idx="1605">
                  <c:v>4.7699999999999996</c:v>
                </c:pt>
                <c:pt idx="1606">
                  <c:v>4.8029999999999999</c:v>
                </c:pt>
                <c:pt idx="1607">
                  <c:v>4.82</c:v>
                </c:pt>
                <c:pt idx="1608">
                  <c:v>4.6710000000000003</c:v>
                </c:pt>
                <c:pt idx="1609">
                  <c:v>4.6470000000000002</c:v>
                </c:pt>
                <c:pt idx="1610">
                  <c:v>4.6970000000000001</c:v>
                </c:pt>
                <c:pt idx="1611">
                  <c:v>4.7549999999999999</c:v>
                </c:pt>
                <c:pt idx="1612">
                  <c:v>4.7469999999999999</c:v>
                </c:pt>
                <c:pt idx="1613">
                  <c:v>4.8049999999999997</c:v>
                </c:pt>
                <c:pt idx="1614">
                  <c:v>4.8460000000000001</c:v>
                </c:pt>
                <c:pt idx="1615">
                  <c:v>4.9109999999999996</c:v>
                </c:pt>
                <c:pt idx="1616">
                  <c:v>4.91</c:v>
                </c:pt>
                <c:pt idx="1617">
                  <c:v>4.8760000000000003</c:v>
                </c:pt>
                <c:pt idx="1618">
                  <c:v>4.8659999999999997</c:v>
                </c:pt>
                <c:pt idx="1619">
                  <c:v>4.84</c:v>
                </c:pt>
                <c:pt idx="1620">
                  <c:v>4.84</c:v>
                </c:pt>
                <c:pt idx="1621">
                  <c:v>4.8479999999999999</c:v>
                </c:pt>
                <c:pt idx="1622">
                  <c:v>4.8650000000000002</c:v>
                </c:pt>
                <c:pt idx="1623">
                  <c:v>4.8390000000000004</c:v>
                </c:pt>
                <c:pt idx="1624">
                  <c:v>4.8559999999999999</c:v>
                </c:pt>
                <c:pt idx="1625">
                  <c:v>4.8220000000000001</c:v>
                </c:pt>
                <c:pt idx="1626">
                  <c:v>4.7379999999999995</c:v>
                </c:pt>
                <c:pt idx="1627">
                  <c:v>4.7379999999999995</c:v>
                </c:pt>
                <c:pt idx="1628">
                  <c:v>4.6539999999999999</c:v>
                </c:pt>
                <c:pt idx="1629">
                  <c:v>4.5869999999999997</c:v>
                </c:pt>
                <c:pt idx="1630">
                  <c:v>4.6539999999999999</c:v>
                </c:pt>
                <c:pt idx="1631">
                  <c:v>4.6459999999999999</c:v>
                </c:pt>
                <c:pt idx="1632">
                  <c:v>4.6870000000000003</c:v>
                </c:pt>
                <c:pt idx="1633">
                  <c:v>4.6619999999999999</c:v>
                </c:pt>
                <c:pt idx="1634">
                  <c:v>4.6879999999999997</c:v>
                </c:pt>
                <c:pt idx="1635">
                  <c:v>4.6970000000000001</c:v>
                </c:pt>
                <c:pt idx="1636">
                  <c:v>4.6379999999999999</c:v>
                </c:pt>
                <c:pt idx="1637">
                  <c:v>4.6719999999999997</c:v>
                </c:pt>
                <c:pt idx="1638">
                  <c:v>4.6899999999999995</c:v>
                </c:pt>
                <c:pt idx="1639">
                  <c:v>4.8179999999999996</c:v>
                </c:pt>
                <c:pt idx="1640">
                  <c:v>4.8010000000000002</c:v>
                </c:pt>
                <c:pt idx="1641">
                  <c:v>4.8780000000000001</c:v>
                </c:pt>
                <c:pt idx="1642">
                  <c:v>4.8609999999999998</c:v>
                </c:pt>
                <c:pt idx="1643">
                  <c:v>4.8360000000000003</c:v>
                </c:pt>
                <c:pt idx="1644">
                  <c:v>4.7940000000000005</c:v>
                </c:pt>
                <c:pt idx="1645">
                  <c:v>4.819</c:v>
                </c:pt>
                <c:pt idx="1646">
                  <c:v>4.8280000000000003</c:v>
                </c:pt>
                <c:pt idx="1647">
                  <c:v>4.8109999999999999</c:v>
                </c:pt>
                <c:pt idx="1648">
                  <c:v>4.8120000000000003</c:v>
                </c:pt>
                <c:pt idx="1649">
                  <c:v>4.8120000000000003</c:v>
                </c:pt>
                <c:pt idx="1650">
                  <c:v>4.7949999999999999</c:v>
                </c:pt>
                <c:pt idx="1651">
                  <c:v>4.7620000000000005</c:v>
                </c:pt>
                <c:pt idx="1652">
                  <c:v>4.7620000000000005</c:v>
                </c:pt>
                <c:pt idx="1653">
                  <c:v>4.78</c:v>
                </c:pt>
                <c:pt idx="1654">
                  <c:v>4.8129999999999997</c:v>
                </c:pt>
                <c:pt idx="1655">
                  <c:v>4.8550000000000004</c:v>
                </c:pt>
                <c:pt idx="1656">
                  <c:v>4.8730000000000002</c:v>
                </c:pt>
                <c:pt idx="1657">
                  <c:v>4.8559999999999999</c:v>
                </c:pt>
                <c:pt idx="1658">
                  <c:v>4.8739999999999997</c:v>
                </c:pt>
                <c:pt idx="1659">
                  <c:v>4.8650000000000002</c:v>
                </c:pt>
                <c:pt idx="1660">
                  <c:v>4.8659999999999997</c:v>
                </c:pt>
                <c:pt idx="1661">
                  <c:v>4.8570000000000002</c:v>
                </c:pt>
                <c:pt idx="1662">
                  <c:v>4.875</c:v>
                </c:pt>
                <c:pt idx="1663">
                  <c:v>4.9009999999999998</c:v>
                </c:pt>
                <c:pt idx="1664">
                  <c:v>4.8760000000000003</c:v>
                </c:pt>
                <c:pt idx="1665">
                  <c:v>4.944</c:v>
                </c:pt>
                <c:pt idx="1666">
                  <c:v>5.0110000000000001</c:v>
                </c:pt>
                <c:pt idx="1667">
                  <c:v>4.9690000000000003</c:v>
                </c:pt>
                <c:pt idx="1668">
                  <c:v>4.9279999999999999</c:v>
                </c:pt>
                <c:pt idx="1669">
                  <c:v>4.9109999999999996</c:v>
                </c:pt>
                <c:pt idx="1670">
                  <c:v>4.9030000000000005</c:v>
                </c:pt>
                <c:pt idx="1671">
                  <c:v>4.9450000000000003</c:v>
                </c:pt>
                <c:pt idx="1672">
                  <c:v>4.9030000000000005</c:v>
                </c:pt>
                <c:pt idx="1673">
                  <c:v>4.9870000000000001</c:v>
                </c:pt>
                <c:pt idx="1674">
                  <c:v>4.9539999999999997</c:v>
                </c:pt>
                <c:pt idx="1675">
                  <c:v>4.9539999999999997</c:v>
                </c:pt>
                <c:pt idx="1676">
                  <c:v>4.9539999999999997</c:v>
                </c:pt>
                <c:pt idx="1677">
                  <c:v>4.9790000000000001</c:v>
                </c:pt>
                <c:pt idx="1678">
                  <c:v>5.0460000000000003</c:v>
                </c:pt>
                <c:pt idx="1679">
                  <c:v>5.0670000000000002</c:v>
                </c:pt>
                <c:pt idx="1680">
                  <c:v>5.1189999999999998</c:v>
                </c:pt>
                <c:pt idx="1681">
                  <c:v>5.0839999999999996</c:v>
                </c:pt>
                <c:pt idx="1682">
                  <c:v>5.0759999999999996</c:v>
                </c:pt>
                <c:pt idx="1683">
                  <c:v>5.0590000000000002</c:v>
                </c:pt>
                <c:pt idx="1684">
                  <c:v>5.1020000000000003</c:v>
                </c:pt>
                <c:pt idx="1685">
                  <c:v>5.1870000000000003</c:v>
                </c:pt>
                <c:pt idx="1686">
                  <c:v>5.1109999999999998</c:v>
                </c:pt>
                <c:pt idx="1687">
                  <c:v>5.0940000000000003</c:v>
                </c:pt>
                <c:pt idx="1688">
                  <c:v>5.1109999999999998</c:v>
                </c:pt>
                <c:pt idx="1689">
                  <c:v>5.17</c:v>
                </c:pt>
                <c:pt idx="1690">
                  <c:v>5.1539999999999999</c:v>
                </c:pt>
                <c:pt idx="1691">
                  <c:v>5.17</c:v>
                </c:pt>
                <c:pt idx="1692">
                  <c:v>5.17</c:v>
                </c:pt>
                <c:pt idx="1693">
                  <c:v>5.2130000000000001</c:v>
                </c:pt>
                <c:pt idx="1694">
                  <c:v>5.2379999999999995</c:v>
                </c:pt>
                <c:pt idx="1695">
                  <c:v>5.1710000000000003</c:v>
                </c:pt>
                <c:pt idx="1696">
                  <c:v>5.1710000000000003</c:v>
                </c:pt>
                <c:pt idx="1697">
                  <c:v>5.1539999999999999</c:v>
                </c:pt>
                <c:pt idx="1698">
                  <c:v>5.1870000000000003</c:v>
                </c:pt>
                <c:pt idx="1699">
                  <c:v>5.2789999999999999</c:v>
                </c:pt>
                <c:pt idx="1700">
                  <c:v>5.24</c:v>
                </c:pt>
                <c:pt idx="1701">
                  <c:v>5.2480000000000002</c:v>
                </c:pt>
                <c:pt idx="1702">
                  <c:v>5.2649999999999997</c:v>
                </c:pt>
                <c:pt idx="1703">
                  <c:v>5.2379999999999995</c:v>
                </c:pt>
                <c:pt idx="1704">
                  <c:v>5.1950000000000003</c:v>
                </c:pt>
                <c:pt idx="1705">
                  <c:v>5.194</c:v>
                </c:pt>
                <c:pt idx="1706">
                  <c:v>5.1769999999999996</c:v>
                </c:pt>
                <c:pt idx="1707">
                  <c:v>5.1589999999999998</c:v>
                </c:pt>
                <c:pt idx="1708">
                  <c:v>5.133</c:v>
                </c:pt>
                <c:pt idx="1709">
                  <c:v>5.1159999999999997</c:v>
                </c:pt>
                <c:pt idx="1710">
                  <c:v>5.0049999999999999</c:v>
                </c:pt>
                <c:pt idx="1711">
                  <c:v>5.0129999999999999</c:v>
                </c:pt>
                <c:pt idx="1712">
                  <c:v>4.9960000000000004</c:v>
                </c:pt>
                <c:pt idx="1713">
                  <c:v>5.0049999999999999</c:v>
                </c:pt>
                <c:pt idx="1714">
                  <c:v>5.0039999999999996</c:v>
                </c:pt>
                <c:pt idx="1715">
                  <c:v>4.9960000000000004</c:v>
                </c:pt>
                <c:pt idx="1716">
                  <c:v>4.9790000000000001</c:v>
                </c:pt>
                <c:pt idx="1717">
                  <c:v>4.9119999999999999</c:v>
                </c:pt>
                <c:pt idx="1718">
                  <c:v>5.0209999999999999</c:v>
                </c:pt>
                <c:pt idx="1719">
                  <c:v>5.0369999999999999</c:v>
                </c:pt>
                <c:pt idx="1720">
                  <c:v>4.9710000000000001</c:v>
                </c:pt>
                <c:pt idx="1721">
                  <c:v>4.9459999999999997</c:v>
                </c:pt>
                <c:pt idx="1722">
                  <c:v>4.9459999999999997</c:v>
                </c:pt>
                <c:pt idx="1723">
                  <c:v>4.9539999999999997</c:v>
                </c:pt>
                <c:pt idx="1724">
                  <c:v>4.9370000000000003</c:v>
                </c:pt>
                <c:pt idx="1725">
                  <c:v>4.92</c:v>
                </c:pt>
                <c:pt idx="1726">
                  <c:v>4.9459999999999997</c:v>
                </c:pt>
                <c:pt idx="1727">
                  <c:v>4.9630000000000001</c:v>
                </c:pt>
                <c:pt idx="1728">
                  <c:v>4.9119999999999999</c:v>
                </c:pt>
                <c:pt idx="1729">
                  <c:v>4.9539999999999997</c:v>
                </c:pt>
                <c:pt idx="1730">
                  <c:v>4.9459999999999997</c:v>
                </c:pt>
                <c:pt idx="1731">
                  <c:v>4.9800000000000004</c:v>
                </c:pt>
                <c:pt idx="1732">
                  <c:v>5.0049999999999999</c:v>
                </c:pt>
                <c:pt idx="1733">
                  <c:v>4.9879999999999995</c:v>
                </c:pt>
                <c:pt idx="1734">
                  <c:v>4.9879999999999995</c:v>
                </c:pt>
                <c:pt idx="1735">
                  <c:v>4.9630000000000001</c:v>
                </c:pt>
                <c:pt idx="1736">
                  <c:v>4.9539999999999997</c:v>
                </c:pt>
                <c:pt idx="1737">
                  <c:v>4.9290000000000003</c:v>
                </c:pt>
                <c:pt idx="1738">
                  <c:v>4.9710000000000001</c:v>
                </c:pt>
                <c:pt idx="1739">
                  <c:v>4.9370000000000003</c:v>
                </c:pt>
                <c:pt idx="1740">
                  <c:v>4.9119999999999999</c:v>
                </c:pt>
                <c:pt idx="1741">
                  <c:v>4.9539999999999997</c:v>
                </c:pt>
                <c:pt idx="1742">
                  <c:v>4.8620000000000001</c:v>
                </c:pt>
                <c:pt idx="1743">
                  <c:v>4.8959999999999999</c:v>
                </c:pt>
                <c:pt idx="1744">
                  <c:v>4.9889999999999999</c:v>
                </c:pt>
                <c:pt idx="1745">
                  <c:v>4.9370000000000003</c:v>
                </c:pt>
                <c:pt idx="1746">
                  <c:v>4.8760000000000003</c:v>
                </c:pt>
                <c:pt idx="1747">
                  <c:v>4.9020000000000001</c:v>
                </c:pt>
                <c:pt idx="1748">
                  <c:v>4.8840000000000003</c:v>
                </c:pt>
                <c:pt idx="1749">
                  <c:v>4.8490000000000002</c:v>
                </c:pt>
                <c:pt idx="1750">
                  <c:v>4.8319999999999999</c:v>
                </c:pt>
                <c:pt idx="1751">
                  <c:v>4.9000000000000004</c:v>
                </c:pt>
                <c:pt idx="1752">
                  <c:v>4.9509999999999996</c:v>
                </c:pt>
                <c:pt idx="1753">
                  <c:v>4.9509999999999996</c:v>
                </c:pt>
                <c:pt idx="1754">
                  <c:v>4.907</c:v>
                </c:pt>
                <c:pt idx="1755">
                  <c:v>4.8639999999999999</c:v>
                </c:pt>
                <c:pt idx="1756">
                  <c:v>4.8810000000000002</c:v>
                </c:pt>
                <c:pt idx="1757">
                  <c:v>4.8970000000000002</c:v>
                </c:pt>
                <c:pt idx="1758">
                  <c:v>4.8380000000000001</c:v>
                </c:pt>
                <c:pt idx="1759">
                  <c:v>4.8040000000000003</c:v>
                </c:pt>
                <c:pt idx="1760">
                  <c:v>4.8209999999999997</c:v>
                </c:pt>
                <c:pt idx="1761">
                  <c:v>4.8460000000000001</c:v>
                </c:pt>
                <c:pt idx="1762">
                  <c:v>4.82</c:v>
                </c:pt>
                <c:pt idx="1763">
                  <c:v>4.8360000000000003</c:v>
                </c:pt>
                <c:pt idx="1764">
                  <c:v>4.8029999999999999</c:v>
                </c:pt>
                <c:pt idx="1765">
                  <c:v>4.7949999999999999</c:v>
                </c:pt>
                <c:pt idx="1766">
                  <c:v>4.7389999999999999</c:v>
                </c:pt>
                <c:pt idx="1767">
                  <c:v>4.7130000000000001</c:v>
                </c:pt>
                <c:pt idx="1768">
                  <c:v>4.7729999999999997</c:v>
                </c:pt>
                <c:pt idx="1769">
                  <c:v>4.7389999999999999</c:v>
                </c:pt>
                <c:pt idx="1770">
                  <c:v>4.7389999999999999</c:v>
                </c:pt>
                <c:pt idx="1771">
                  <c:v>4.6530000000000005</c:v>
                </c:pt>
                <c:pt idx="1772">
                  <c:v>4.6360000000000001</c:v>
                </c:pt>
                <c:pt idx="1773">
                  <c:v>4.62</c:v>
                </c:pt>
                <c:pt idx="1774">
                  <c:v>4.6790000000000003</c:v>
                </c:pt>
                <c:pt idx="1775">
                  <c:v>4.6370000000000005</c:v>
                </c:pt>
                <c:pt idx="1776">
                  <c:v>4.7210000000000001</c:v>
                </c:pt>
                <c:pt idx="1777">
                  <c:v>4.7379999999999995</c:v>
                </c:pt>
                <c:pt idx="1778">
                  <c:v>4.7119999999999997</c:v>
                </c:pt>
                <c:pt idx="1779">
                  <c:v>4.7210000000000001</c:v>
                </c:pt>
                <c:pt idx="1780">
                  <c:v>4.7539999999999996</c:v>
                </c:pt>
                <c:pt idx="1781">
                  <c:v>4.7709999999999999</c:v>
                </c:pt>
                <c:pt idx="1782">
                  <c:v>4.7460000000000004</c:v>
                </c:pt>
                <c:pt idx="1783">
                  <c:v>4.7119999999999997</c:v>
                </c:pt>
                <c:pt idx="1784">
                  <c:v>4.7039999999999997</c:v>
                </c:pt>
                <c:pt idx="1785">
                  <c:v>4.6790000000000003</c:v>
                </c:pt>
                <c:pt idx="1786">
                  <c:v>4.7279999999999998</c:v>
                </c:pt>
                <c:pt idx="1787">
                  <c:v>4.72</c:v>
                </c:pt>
                <c:pt idx="1788">
                  <c:v>4.72</c:v>
                </c:pt>
                <c:pt idx="1789">
                  <c:v>4.6680000000000001</c:v>
                </c:pt>
                <c:pt idx="1790">
                  <c:v>4.702</c:v>
                </c:pt>
                <c:pt idx="1791">
                  <c:v>4.6760000000000002</c:v>
                </c:pt>
                <c:pt idx="1792">
                  <c:v>4.6760000000000002</c:v>
                </c:pt>
                <c:pt idx="1793">
                  <c:v>4.6909999999999998</c:v>
                </c:pt>
                <c:pt idx="1794">
                  <c:v>4.6909999999999998</c:v>
                </c:pt>
                <c:pt idx="1795">
                  <c:v>4.6820000000000004</c:v>
                </c:pt>
                <c:pt idx="1796">
                  <c:v>4.673</c:v>
                </c:pt>
                <c:pt idx="1797">
                  <c:v>4.681</c:v>
                </c:pt>
                <c:pt idx="1798">
                  <c:v>4.6550000000000002</c:v>
                </c:pt>
                <c:pt idx="1799">
                  <c:v>4.63</c:v>
                </c:pt>
                <c:pt idx="1800">
                  <c:v>4.6040000000000001</c:v>
                </c:pt>
                <c:pt idx="1801">
                  <c:v>4.6120000000000001</c:v>
                </c:pt>
                <c:pt idx="1802">
                  <c:v>4.57</c:v>
                </c:pt>
                <c:pt idx="1803">
                  <c:v>4.5949999999999998</c:v>
                </c:pt>
                <c:pt idx="1804">
                  <c:v>4.5780000000000003</c:v>
                </c:pt>
                <c:pt idx="1805">
                  <c:v>4.5199999999999996</c:v>
                </c:pt>
                <c:pt idx="1806">
                  <c:v>4.5110000000000001</c:v>
                </c:pt>
                <c:pt idx="1807">
                  <c:v>4.4950000000000001</c:v>
                </c:pt>
                <c:pt idx="1808">
                  <c:v>4.4859999999999998</c:v>
                </c:pt>
                <c:pt idx="1809">
                  <c:v>4.4550000000000001</c:v>
                </c:pt>
                <c:pt idx="1810">
                  <c:v>4.3860000000000001</c:v>
                </c:pt>
                <c:pt idx="1811">
                  <c:v>4.3520000000000003</c:v>
                </c:pt>
                <c:pt idx="1812">
                  <c:v>4.3520000000000003</c:v>
                </c:pt>
                <c:pt idx="1813">
                  <c:v>4.37</c:v>
                </c:pt>
                <c:pt idx="1814">
                  <c:v>4.327</c:v>
                </c:pt>
                <c:pt idx="1815">
                  <c:v>4.327</c:v>
                </c:pt>
                <c:pt idx="1816">
                  <c:v>4.33</c:v>
                </c:pt>
                <c:pt idx="1817">
                  <c:v>4.3360000000000003</c:v>
                </c:pt>
                <c:pt idx="1818">
                  <c:v>4.3780000000000001</c:v>
                </c:pt>
                <c:pt idx="1819">
                  <c:v>4.42</c:v>
                </c:pt>
                <c:pt idx="1820">
                  <c:v>4.3949999999999996</c:v>
                </c:pt>
                <c:pt idx="1821">
                  <c:v>4.3449999999999998</c:v>
                </c:pt>
                <c:pt idx="1822">
                  <c:v>4.3540000000000001</c:v>
                </c:pt>
                <c:pt idx="1823">
                  <c:v>4.3209999999999997</c:v>
                </c:pt>
                <c:pt idx="1824">
                  <c:v>4.3040000000000003</c:v>
                </c:pt>
                <c:pt idx="1825">
                  <c:v>4.3289999999999997</c:v>
                </c:pt>
                <c:pt idx="1826">
                  <c:v>4.4039999999999999</c:v>
                </c:pt>
                <c:pt idx="1827">
                  <c:v>4.4039999999999999</c:v>
                </c:pt>
                <c:pt idx="1828">
                  <c:v>4.3639999999999999</c:v>
                </c:pt>
                <c:pt idx="1829">
                  <c:v>4.3639999999999999</c:v>
                </c:pt>
                <c:pt idx="1830">
                  <c:v>4.3469999999999995</c:v>
                </c:pt>
                <c:pt idx="1831">
                  <c:v>4.3719999999999999</c:v>
                </c:pt>
                <c:pt idx="1832">
                  <c:v>4.3719999999999999</c:v>
                </c:pt>
                <c:pt idx="1833">
                  <c:v>4.38</c:v>
                </c:pt>
                <c:pt idx="1834">
                  <c:v>4.4400000000000004</c:v>
                </c:pt>
                <c:pt idx="1835">
                  <c:v>4.4059999999999997</c:v>
                </c:pt>
                <c:pt idx="1836">
                  <c:v>4.3719999999999999</c:v>
                </c:pt>
                <c:pt idx="1837">
                  <c:v>4.3550000000000004</c:v>
                </c:pt>
                <c:pt idx="1838">
                  <c:v>4.3540000000000001</c:v>
                </c:pt>
                <c:pt idx="1839">
                  <c:v>4.3629999999999995</c:v>
                </c:pt>
                <c:pt idx="1840">
                  <c:v>4.4050000000000002</c:v>
                </c:pt>
                <c:pt idx="1841">
                  <c:v>4.43</c:v>
                </c:pt>
                <c:pt idx="1842">
                  <c:v>4.4039999999999999</c:v>
                </c:pt>
                <c:pt idx="1843">
                  <c:v>4.3620000000000001</c:v>
                </c:pt>
                <c:pt idx="1844">
                  <c:v>4.4039999999999999</c:v>
                </c:pt>
                <c:pt idx="1845">
                  <c:v>4.3949999999999996</c:v>
                </c:pt>
                <c:pt idx="1846">
                  <c:v>4.47</c:v>
                </c:pt>
                <c:pt idx="1847">
                  <c:v>4.42</c:v>
                </c:pt>
                <c:pt idx="1848">
                  <c:v>4.4359999999999999</c:v>
                </c:pt>
                <c:pt idx="1849">
                  <c:v>4.4109999999999996</c:v>
                </c:pt>
                <c:pt idx="1850">
                  <c:v>4.3940000000000001</c:v>
                </c:pt>
                <c:pt idx="1851">
                  <c:v>4.32</c:v>
                </c:pt>
                <c:pt idx="1852">
                  <c:v>4.3529999999999998</c:v>
                </c:pt>
                <c:pt idx="1853">
                  <c:v>4.3469999999999995</c:v>
                </c:pt>
                <c:pt idx="1854">
                  <c:v>4.3469999999999995</c:v>
                </c:pt>
                <c:pt idx="1855">
                  <c:v>4.3040000000000003</c:v>
                </c:pt>
                <c:pt idx="1856">
                  <c:v>4.3719999999999999</c:v>
                </c:pt>
                <c:pt idx="1857">
                  <c:v>4.3890000000000002</c:v>
                </c:pt>
                <c:pt idx="1858">
                  <c:v>4.3710000000000004</c:v>
                </c:pt>
                <c:pt idx="1859">
                  <c:v>4.3970000000000002</c:v>
                </c:pt>
                <c:pt idx="1860">
                  <c:v>4.4640000000000004</c:v>
                </c:pt>
                <c:pt idx="1861">
                  <c:v>4.4889999999999999</c:v>
                </c:pt>
                <c:pt idx="1862">
                  <c:v>4.43</c:v>
                </c:pt>
                <c:pt idx="1863">
                  <c:v>4.43</c:v>
                </c:pt>
                <c:pt idx="1864">
                  <c:v>4.4879999999999995</c:v>
                </c:pt>
                <c:pt idx="1865">
                  <c:v>4.4119999999999999</c:v>
                </c:pt>
                <c:pt idx="1866">
                  <c:v>4.4539999999999997</c:v>
                </c:pt>
                <c:pt idx="1867">
                  <c:v>4.47</c:v>
                </c:pt>
                <c:pt idx="1868">
                  <c:v>4.4610000000000003</c:v>
                </c:pt>
                <c:pt idx="1869">
                  <c:v>4.4279999999999999</c:v>
                </c:pt>
                <c:pt idx="1870">
                  <c:v>4.4030000000000005</c:v>
                </c:pt>
                <c:pt idx="1871">
                  <c:v>4.3780000000000001</c:v>
                </c:pt>
                <c:pt idx="1872">
                  <c:v>4.3860000000000001</c:v>
                </c:pt>
                <c:pt idx="1873">
                  <c:v>4.3449999999999998</c:v>
                </c:pt>
                <c:pt idx="1874">
                  <c:v>4.37</c:v>
                </c:pt>
                <c:pt idx="1875">
                  <c:v>4.3360000000000003</c:v>
                </c:pt>
                <c:pt idx="1876">
                  <c:v>4.25</c:v>
                </c:pt>
                <c:pt idx="1877">
                  <c:v>4.2069999999999999</c:v>
                </c:pt>
                <c:pt idx="1878">
                  <c:v>4.2229999999999999</c:v>
                </c:pt>
                <c:pt idx="1879">
                  <c:v>4.24</c:v>
                </c:pt>
                <c:pt idx="1880">
                  <c:v>4.2480000000000002</c:v>
                </c:pt>
                <c:pt idx="1881">
                  <c:v>4.282</c:v>
                </c:pt>
                <c:pt idx="1882">
                  <c:v>4.2560000000000002</c:v>
                </c:pt>
                <c:pt idx="1883">
                  <c:v>4.2300000000000004</c:v>
                </c:pt>
                <c:pt idx="1884">
                  <c:v>4.2300000000000004</c:v>
                </c:pt>
                <c:pt idx="1885">
                  <c:v>4.2210000000000001</c:v>
                </c:pt>
                <c:pt idx="1886">
                  <c:v>4.1870000000000003</c:v>
                </c:pt>
                <c:pt idx="1887">
                  <c:v>4.1870000000000003</c:v>
                </c:pt>
                <c:pt idx="1888">
                  <c:v>4.1950000000000003</c:v>
                </c:pt>
                <c:pt idx="1889">
                  <c:v>4.1779999999999999</c:v>
                </c:pt>
                <c:pt idx="1890">
                  <c:v>4.2110000000000003</c:v>
                </c:pt>
                <c:pt idx="1891">
                  <c:v>4.2110000000000003</c:v>
                </c:pt>
                <c:pt idx="1892">
                  <c:v>4.1689999999999996</c:v>
                </c:pt>
                <c:pt idx="1893">
                  <c:v>4.1269999999999998</c:v>
                </c:pt>
                <c:pt idx="1894">
                  <c:v>4.08</c:v>
                </c:pt>
                <c:pt idx="1895">
                  <c:v>4.0709999999999997</c:v>
                </c:pt>
                <c:pt idx="1896">
                  <c:v>4.0540000000000003</c:v>
                </c:pt>
                <c:pt idx="1897">
                  <c:v>4.0199999999999996</c:v>
                </c:pt>
                <c:pt idx="1898">
                  <c:v>3.944</c:v>
                </c:pt>
                <c:pt idx="1899">
                  <c:v>3.919</c:v>
                </c:pt>
                <c:pt idx="1900">
                  <c:v>3.9779999999999998</c:v>
                </c:pt>
                <c:pt idx="1901">
                  <c:v>3.919</c:v>
                </c:pt>
                <c:pt idx="1902">
                  <c:v>3.9779999999999998</c:v>
                </c:pt>
                <c:pt idx="1903">
                  <c:v>3.8940000000000001</c:v>
                </c:pt>
                <c:pt idx="1904">
                  <c:v>3.8780000000000001</c:v>
                </c:pt>
                <c:pt idx="1905">
                  <c:v>3.8620000000000001</c:v>
                </c:pt>
                <c:pt idx="1906">
                  <c:v>3.9119999999999999</c:v>
                </c:pt>
                <c:pt idx="1907">
                  <c:v>3.87</c:v>
                </c:pt>
                <c:pt idx="1908">
                  <c:v>3.871</c:v>
                </c:pt>
                <c:pt idx="1909">
                  <c:v>3.8460000000000001</c:v>
                </c:pt>
                <c:pt idx="1910">
                  <c:v>3.8050000000000002</c:v>
                </c:pt>
                <c:pt idx="1911">
                  <c:v>3.74</c:v>
                </c:pt>
                <c:pt idx="1912">
                  <c:v>3.7560000000000002</c:v>
                </c:pt>
                <c:pt idx="1913">
                  <c:v>3.7250000000000001</c:v>
                </c:pt>
                <c:pt idx="1914">
                  <c:v>3.8149999999999999</c:v>
                </c:pt>
                <c:pt idx="1915">
                  <c:v>3.9379999999999997</c:v>
                </c:pt>
                <c:pt idx="1916">
                  <c:v>4.0529999999999999</c:v>
                </c:pt>
                <c:pt idx="1917">
                  <c:v>4.07</c:v>
                </c:pt>
                <c:pt idx="1918">
                  <c:v>4.0039999999999996</c:v>
                </c:pt>
                <c:pt idx="1919">
                  <c:v>3.9710000000000001</c:v>
                </c:pt>
                <c:pt idx="1920">
                  <c:v>3.98</c:v>
                </c:pt>
                <c:pt idx="1921">
                  <c:v>4.0140000000000002</c:v>
                </c:pt>
                <c:pt idx="1922">
                  <c:v>4.0220000000000002</c:v>
                </c:pt>
                <c:pt idx="1923">
                  <c:v>3.988</c:v>
                </c:pt>
                <c:pt idx="1924">
                  <c:v>4.0460000000000003</c:v>
                </c:pt>
                <c:pt idx="1925">
                  <c:v>4.0039999999999996</c:v>
                </c:pt>
                <c:pt idx="1926">
                  <c:v>4.0629999999999997</c:v>
                </c:pt>
                <c:pt idx="1927">
                  <c:v>4.0380000000000003</c:v>
                </c:pt>
                <c:pt idx="1928">
                  <c:v>4.07</c:v>
                </c:pt>
                <c:pt idx="1929">
                  <c:v>4.12</c:v>
                </c:pt>
                <c:pt idx="1930">
                  <c:v>4.1120000000000001</c:v>
                </c:pt>
                <c:pt idx="1931">
                  <c:v>4.1529999999999996</c:v>
                </c:pt>
                <c:pt idx="1932">
                  <c:v>4.1029999999999998</c:v>
                </c:pt>
                <c:pt idx="1933">
                  <c:v>4.0359999999999996</c:v>
                </c:pt>
                <c:pt idx="1934">
                  <c:v>4.0110000000000001</c:v>
                </c:pt>
                <c:pt idx="1935">
                  <c:v>4.0439999999999996</c:v>
                </c:pt>
                <c:pt idx="1936">
                  <c:v>4.0350000000000001</c:v>
                </c:pt>
                <c:pt idx="1937">
                  <c:v>4.0190000000000001</c:v>
                </c:pt>
                <c:pt idx="1938">
                  <c:v>3.9449999999999998</c:v>
                </c:pt>
                <c:pt idx="1939">
                  <c:v>3.9859999999999998</c:v>
                </c:pt>
                <c:pt idx="1940">
                  <c:v>3.9340000000000002</c:v>
                </c:pt>
                <c:pt idx="1941">
                  <c:v>3.9420000000000002</c:v>
                </c:pt>
                <c:pt idx="1942">
                  <c:v>3.9079999999999999</c:v>
                </c:pt>
                <c:pt idx="1943">
                  <c:v>3.9409999999999998</c:v>
                </c:pt>
                <c:pt idx="1944">
                  <c:v>3.8730000000000002</c:v>
                </c:pt>
                <c:pt idx="1945">
                  <c:v>3.855</c:v>
                </c:pt>
                <c:pt idx="1946">
                  <c:v>3.8890000000000002</c:v>
                </c:pt>
                <c:pt idx="1947">
                  <c:v>3.863</c:v>
                </c:pt>
                <c:pt idx="1948">
                  <c:v>3.8369999999999997</c:v>
                </c:pt>
                <c:pt idx="1949">
                  <c:v>3.8289999999999997</c:v>
                </c:pt>
                <c:pt idx="1950">
                  <c:v>3.8369999999999997</c:v>
                </c:pt>
                <c:pt idx="1951">
                  <c:v>3.7869999999999999</c:v>
                </c:pt>
                <c:pt idx="1952">
                  <c:v>3.77</c:v>
                </c:pt>
                <c:pt idx="1953">
                  <c:v>3.7199999999999998</c:v>
                </c:pt>
                <c:pt idx="1954">
                  <c:v>3.7690000000000001</c:v>
                </c:pt>
                <c:pt idx="1955">
                  <c:v>3.786</c:v>
                </c:pt>
                <c:pt idx="1956">
                  <c:v>3.7359999999999998</c:v>
                </c:pt>
                <c:pt idx="1957">
                  <c:v>3.7439999999999998</c:v>
                </c:pt>
                <c:pt idx="1958">
                  <c:v>3.637</c:v>
                </c:pt>
                <c:pt idx="1959">
                  <c:v>3.6560000000000001</c:v>
                </c:pt>
                <c:pt idx="1960">
                  <c:v>3.6480000000000001</c:v>
                </c:pt>
                <c:pt idx="1961">
                  <c:v>3.5789999999999997</c:v>
                </c:pt>
                <c:pt idx="1962">
                  <c:v>3.5789999999999997</c:v>
                </c:pt>
                <c:pt idx="1963">
                  <c:v>3.613</c:v>
                </c:pt>
                <c:pt idx="1964">
                  <c:v>3.6040000000000001</c:v>
                </c:pt>
                <c:pt idx="1965">
                  <c:v>3.6890000000000001</c:v>
                </c:pt>
                <c:pt idx="1966">
                  <c:v>3.714</c:v>
                </c:pt>
                <c:pt idx="1967">
                  <c:v>3.7050000000000001</c:v>
                </c:pt>
                <c:pt idx="1968">
                  <c:v>3.6710000000000003</c:v>
                </c:pt>
                <c:pt idx="1969">
                  <c:v>3.7119999999999997</c:v>
                </c:pt>
                <c:pt idx="1970">
                  <c:v>3.6870000000000003</c:v>
                </c:pt>
                <c:pt idx="1971">
                  <c:v>3.6949999999999998</c:v>
                </c:pt>
                <c:pt idx="1972">
                  <c:v>3.6949999999999998</c:v>
                </c:pt>
                <c:pt idx="1973">
                  <c:v>3.62</c:v>
                </c:pt>
                <c:pt idx="1974">
                  <c:v>3.6029999999999998</c:v>
                </c:pt>
                <c:pt idx="1975">
                  <c:v>3.5620000000000003</c:v>
                </c:pt>
                <c:pt idx="1976">
                  <c:v>3.5779999999999998</c:v>
                </c:pt>
                <c:pt idx="1977">
                  <c:v>3.5609999999999999</c:v>
                </c:pt>
                <c:pt idx="1978">
                  <c:v>3.5289999999999999</c:v>
                </c:pt>
                <c:pt idx="1979">
                  <c:v>3.4790000000000001</c:v>
                </c:pt>
                <c:pt idx="1980">
                  <c:v>3.5779999999999998</c:v>
                </c:pt>
                <c:pt idx="1981">
                  <c:v>3.6429999999999998</c:v>
                </c:pt>
                <c:pt idx="1982">
                  <c:v>3.6429999999999998</c:v>
                </c:pt>
                <c:pt idx="1983">
                  <c:v>3.6269999999999998</c:v>
                </c:pt>
                <c:pt idx="1984">
                  <c:v>3.6029999999999998</c:v>
                </c:pt>
                <c:pt idx="1985">
                  <c:v>3.5939999999999999</c:v>
                </c:pt>
                <c:pt idx="1986">
                  <c:v>3.62</c:v>
                </c:pt>
                <c:pt idx="1987">
                  <c:v>3.6619999999999999</c:v>
                </c:pt>
                <c:pt idx="1988">
                  <c:v>3.637</c:v>
                </c:pt>
                <c:pt idx="1989">
                  <c:v>3.5869999999999997</c:v>
                </c:pt>
                <c:pt idx="1990">
                  <c:v>3.5949999999999998</c:v>
                </c:pt>
                <c:pt idx="1991">
                  <c:v>3.5949999999999998</c:v>
                </c:pt>
                <c:pt idx="1992">
                  <c:v>3.5869999999999997</c:v>
                </c:pt>
                <c:pt idx="1993">
                  <c:v>3.645</c:v>
                </c:pt>
                <c:pt idx="1994">
                  <c:v>3.6779999999999999</c:v>
                </c:pt>
                <c:pt idx="1995">
                  <c:v>3.67</c:v>
                </c:pt>
                <c:pt idx="1996">
                  <c:v>3.7530000000000001</c:v>
                </c:pt>
                <c:pt idx="1997">
                  <c:v>3.7199999999999998</c:v>
                </c:pt>
                <c:pt idx="1998">
                  <c:v>3.5470000000000002</c:v>
                </c:pt>
                <c:pt idx="1999">
                  <c:v>3.6120000000000001</c:v>
                </c:pt>
                <c:pt idx="2000">
                  <c:v>3.637</c:v>
                </c:pt>
                <c:pt idx="2001">
                  <c:v>3.629</c:v>
                </c:pt>
                <c:pt idx="2002">
                  <c:v>3.6539999999999999</c:v>
                </c:pt>
                <c:pt idx="2003">
                  <c:v>3.5640000000000001</c:v>
                </c:pt>
                <c:pt idx="2004">
                  <c:v>3.617</c:v>
                </c:pt>
                <c:pt idx="2005">
                  <c:v>3.6509999999999998</c:v>
                </c:pt>
                <c:pt idx="2006">
                  <c:v>3.6349999999999998</c:v>
                </c:pt>
                <c:pt idx="2007">
                  <c:v>3.61</c:v>
                </c:pt>
                <c:pt idx="2008">
                  <c:v>3.6269999999999998</c:v>
                </c:pt>
                <c:pt idx="2009">
                  <c:v>3.4849999999999999</c:v>
                </c:pt>
                <c:pt idx="2010">
                  <c:v>3.51</c:v>
                </c:pt>
                <c:pt idx="2011">
                  <c:v>3.552</c:v>
                </c:pt>
                <c:pt idx="2012">
                  <c:v>3.4939999999999998</c:v>
                </c:pt>
                <c:pt idx="2013">
                  <c:v>3.5540000000000003</c:v>
                </c:pt>
                <c:pt idx="2014">
                  <c:v>3.6539999999999999</c:v>
                </c:pt>
                <c:pt idx="2015">
                  <c:v>3.6870000000000003</c:v>
                </c:pt>
                <c:pt idx="2016">
                  <c:v>3.7199999999999998</c:v>
                </c:pt>
                <c:pt idx="2017">
                  <c:v>3.7450000000000001</c:v>
                </c:pt>
                <c:pt idx="2018">
                  <c:v>3.7210000000000001</c:v>
                </c:pt>
                <c:pt idx="2019">
                  <c:v>3.68</c:v>
                </c:pt>
                <c:pt idx="2020">
                  <c:v>3.7210000000000001</c:v>
                </c:pt>
                <c:pt idx="2021">
                  <c:v>3.7210000000000001</c:v>
                </c:pt>
                <c:pt idx="2022">
                  <c:v>3.7290000000000001</c:v>
                </c:pt>
                <c:pt idx="2023">
                  <c:v>3.7789999999999999</c:v>
                </c:pt>
                <c:pt idx="2024">
                  <c:v>3.83</c:v>
                </c:pt>
                <c:pt idx="2025">
                  <c:v>3.8380000000000001</c:v>
                </c:pt>
                <c:pt idx="2026">
                  <c:v>3.8730000000000002</c:v>
                </c:pt>
                <c:pt idx="2027">
                  <c:v>3.855</c:v>
                </c:pt>
                <c:pt idx="2028">
                  <c:v>3.8540000000000001</c:v>
                </c:pt>
                <c:pt idx="2029">
                  <c:v>3.8180000000000001</c:v>
                </c:pt>
                <c:pt idx="2030">
                  <c:v>3.8260000000000001</c:v>
                </c:pt>
                <c:pt idx="2031">
                  <c:v>3.7149999999999999</c:v>
                </c:pt>
                <c:pt idx="2032">
                  <c:v>3.698</c:v>
                </c:pt>
                <c:pt idx="2033">
                  <c:v>3.6710000000000003</c:v>
                </c:pt>
                <c:pt idx="2034">
                  <c:v>3.7130000000000001</c:v>
                </c:pt>
                <c:pt idx="2035">
                  <c:v>3.738</c:v>
                </c:pt>
                <c:pt idx="2036">
                  <c:v>3.7290000000000001</c:v>
                </c:pt>
                <c:pt idx="2037">
                  <c:v>3.7199999999999998</c:v>
                </c:pt>
                <c:pt idx="2038">
                  <c:v>3.669</c:v>
                </c:pt>
                <c:pt idx="2039">
                  <c:v>3.66</c:v>
                </c:pt>
                <c:pt idx="2040">
                  <c:v>3.6179999999999999</c:v>
                </c:pt>
                <c:pt idx="2041">
                  <c:v>3.593</c:v>
                </c:pt>
                <c:pt idx="2042">
                  <c:v>3.56</c:v>
                </c:pt>
                <c:pt idx="2043">
                  <c:v>3.5680000000000001</c:v>
                </c:pt>
                <c:pt idx="2044">
                  <c:v>3.5590000000000002</c:v>
                </c:pt>
                <c:pt idx="2045">
                  <c:v>3.5750000000000002</c:v>
                </c:pt>
                <c:pt idx="2046">
                  <c:v>3.6</c:v>
                </c:pt>
                <c:pt idx="2047">
                  <c:v>3.5259999999999998</c:v>
                </c:pt>
                <c:pt idx="2048">
                  <c:v>3.4830000000000001</c:v>
                </c:pt>
                <c:pt idx="2049">
                  <c:v>3.44</c:v>
                </c:pt>
                <c:pt idx="2050">
                  <c:v>3.4319999999999999</c:v>
                </c:pt>
                <c:pt idx="2051">
                  <c:v>3.431</c:v>
                </c:pt>
                <c:pt idx="2052">
                  <c:v>3.4390000000000001</c:v>
                </c:pt>
                <c:pt idx="2053">
                  <c:v>3.3620000000000001</c:v>
                </c:pt>
                <c:pt idx="2054">
                  <c:v>3.4039999999999999</c:v>
                </c:pt>
                <c:pt idx="2055">
                  <c:v>3.3449999999999998</c:v>
                </c:pt>
                <c:pt idx="2056">
                  <c:v>3.3529999999999998</c:v>
                </c:pt>
                <c:pt idx="2057">
                  <c:v>3.3279999999999998</c:v>
                </c:pt>
                <c:pt idx="2058">
                  <c:v>3.294</c:v>
                </c:pt>
                <c:pt idx="2059">
                  <c:v>3.2359999999999998</c:v>
                </c:pt>
                <c:pt idx="2060">
                  <c:v>3.31</c:v>
                </c:pt>
                <c:pt idx="2061">
                  <c:v>3.302</c:v>
                </c:pt>
                <c:pt idx="2062">
                  <c:v>3.2850000000000001</c:v>
                </c:pt>
                <c:pt idx="2063">
                  <c:v>3.3420000000000001</c:v>
                </c:pt>
                <c:pt idx="2064">
                  <c:v>3.3170000000000002</c:v>
                </c:pt>
                <c:pt idx="2065">
                  <c:v>3.2839999999999998</c:v>
                </c:pt>
                <c:pt idx="2066">
                  <c:v>3.2759999999999998</c:v>
                </c:pt>
                <c:pt idx="2067">
                  <c:v>3.2589999999999999</c:v>
                </c:pt>
                <c:pt idx="2068">
                  <c:v>3.2839999999999998</c:v>
                </c:pt>
                <c:pt idx="2069">
                  <c:v>3.2570000000000001</c:v>
                </c:pt>
                <c:pt idx="2070">
                  <c:v>3.214</c:v>
                </c:pt>
                <c:pt idx="2071">
                  <c:v>3.1880000000000002</c:v>
                </c:pt>
                <c:pt idx="2072">
                  <c:v>3.1459999999999999</c:v>
                </c:pt>
                <c:pt idx="2073">
                  <c:v>3.1869999999999998</c:v>
                </c:pt>
                <c:pt idx="2074">
                  <c:v>3.2210000000000001</c:v>
                </c:pt>
                <c:pt idx="2075">
                  <c:v>3.2290000000000001</c:v>
                </c:pt>
                <c:pt idx="2076">
                  <c:v>3.2290000000000001</c:v>
                </c:pt>
                <c:pt idx="2077">
                  <c:v>3.2290000000000001</c:v>
                </c:pt>
                <c:pt idx="2078">
                  <c:v>3.1779999999999999</c:v>
                </c:pt>
                <c:pt idx="2079">
                  <c:v>3.2109999999999999</c:v>
                </c:pt>
                <c:pt idx="2080">
                  <c:v>3.21</c:v>
                </c:pt>
                <c:pt idx="2081">
                  <c:v>3.218</c:v>
                </c:pt>
                <c:pt idx="2082">
                  <c:v>3.1930000000000001</c:v>
                </c:pt>
                <c:pt idx="2083">
                  <c:v>3.16</c:v>
                </c:pt>
                <c:pt idx="2084">
                  <c:v>3.2090000000000001</c:v>
                </c:pt>
                <c:pt idx="2085">
                  <c:v>3.2</c:v>
                </c:pt>
                <c:pt idx="2086">
                  <c:v>3.0939999999999999</c:v>
                </c:pt>
                <c:pt idx="2087">
                  <c:v>3.069</c:v>
                </c:pt>
                <c:pt idx="2088">
                  <c:v>3.085</c:v>
                </c:pt>
                <c:pt idx="2089">
                  <c:v>3.1070000000000002</c:v>
                </c:pt>
                <c:pt idx="2090">
                  <c:v>3.073</c:v>
                </c:pt>
                <c:pt idx="2091">
                  <c:v>3.056</c:v>
                </c:pt>
                <c:pt idx="2092">
                  <c:v>2.996</c:v>
                </c:pt>
                <c:pt idx="2093">
                  <c:v>3.0129999999999999</c:v>
                </c:pt>
                <c:pt idx="2094">
                  <c:v>3.004</c:v>
                </c:pt>
                <c:pt idx="2095">
                  <c:v>3.0289999999999999</c:v>
                </c:pt>
                <c:pt idx="2096">
                  <c:v>3.0289999999999999</c:v>
                </c:pt>
                <c:pt idx="2097">
                  <c:v>3.004</c:v>
                </c:pt>
                <c:pt idx="2098">
                  <c:v>2.9859999999999998</c:v>
                </c:pt>
                <c:pt idx="2099">
                  <c:v>2.9370000000000003</c:v>
                </c:pt>
                <c:pt idx="2100">
                  <c:v>2.9609999999999999</c:v>
                </c:pt>
                <c:pt idx="2101">
                  <c:v>2.9609999999999999</c:v>
                </c:pt>
                <c:pt idx="2102">
                  <c:v>2.9359999999999999</c:v>
                </c:pt>
                <c:pt idx="2103">
                  <c:v>2.9279999999999999</c:v>
                </c:pt>
                <c:pt idx="2104">
                  <c:v>2.895</c:v>
                </c:pt>
                <c:pt idx="2105">
                  <c:v>2.9359999999999999</c:v>
                </c:pt>
                <c:pt idx="2106">
                  <c:v>2.9119999999999999</c:v>
                </c:pt>
                <c:pt idx="2107">
                  <c:v>2.92</c:v>
                </c:pt>
                <c:pt idx="2108">
                  <c:v>3.0419999999999998</c:v>
                </c:pt>
                <c:pt idx="2109">
                  <c:v>3.0089999999999999</c:v>
                </c:pt>
                <c:pt idx="2110">
                  <c:v>3.0009999999999999</c:v>
                </c:pt>
                <c:pt idx="2111">
                  <c:v>3.0579999999999998</c:v>
                </c:pt>
                <c:pt idx="2112">
                  <c:v>3.0329999999999999</c:v>
                </c:pt>
                <c:pt idx="2113">
                  <c:v>3.0169999999999999</c:v>
                </c:pt>
                <c:pt idx="2114">
                  <c:v>3.0249999999999999</c:v>
                </c:pt>
                <c:pt idx="2115">
                  <c:v>2.956</c:v>
                </c:pt>
                <c:pt idx="2116">
                  <c:v>2.9470000000000001</c:v>
                </c:pt>
                <c:pt idx="2117">
                  <c:v>2.9210000000000003</c:v>
                </c:pt>
                <c:pt idx="2118">
                  <c:v>2.8439999999999999</c:v>
                </c:pt>
                <c:pt idx="2119">
                  <c:v>2.81</c:v>
                </c:pt>
                <c:pt idx="2120">
                  <c:v>2.8849999999999998</c:v>
                </c:pt>
                <c:pt idx="2121">
                  <c:v>2.8679999999999999</c:v>
                </c:pt>
                <c:pt idx="2122">
                  <c:v>2.8180000000000001</c:v>
                </c:pt>
                <c:pt idx="2123">
                  <c:v>2.851</c:v>
                </c:pt>
                <c:pt idx="2124">
                  <c:v>2.8410000000000002</c:v>
                </c:pt>
                <c:pt idx="2125">
                  <c:v>2.8149999999999999</c:v>
                </c:pt>
                <c:pt idx="2126">
                  <c:v>2.8069999999999999</c:v>
                </c:pt>
                <c:pt idx="2127">
                  <c:v>2.7650000000000001</c:v>
                </c:pt>
                <c:pt idx="2128">
                  <c:v>2.6259999999999999</c:v>
                </c:pt>
                <c:pt idx="2129">
                  <c:v>2.585</c:v>
                </c:pt>
                <c:pt idx="2130">
                  <c:v>2.569</c:v>
                </c:pt>
                <c:pt idx="2131">
                  <c:v>2.585</c:v>
                </c:pt>
                <c:pt idx="2132">
                  <c:v>2.552</c:v>
                </c:pt>
                <c:pt idx="2133">
                  <c:v>2.577</c:v>
                </c:pt>
                <c:pt idx="2134">
                  <c:v>2.5869999999999997</c:v>
                </c:pt>
                <c:pt idx="2135">
                  <c:v>2.5289999999999999</c:v>
                </c:pt>
                <c:pt idx="2136">
                  <c:v>2.512</c:v>
                </c:pt>
                <c:pt idx="2137">
                  <c:v>2.52</c:v>
                </c:pt>
                <c:pt idx="2138">
                  <c:v>2.5449999999999999</c:v>
                </c:pt>
                <c:pt idx="2139">
                  <c:v>2.504</c:v>
                </c:pt>
                <c:pt idx="2140">
                  <c:v>2.5449999999999999</c:v>
                </c:pt>
                <c:pt idx="2141">
                  <c:v>2.512</c:v>
                </c:pt>
                <c:pt idx="2142">
                  <c:v>2.52</c:v>
                </c:pt>
                <c:pt idx="2143">
                  <c:v>2.4710000000000001</c:v>
                </c:pt>
                <c:pt idx="2144">
                  <c:v>2.496</c:v>
                </c:pt>
                <c:pt idx="2145">
                  <c:v>2.5529999999999999</c:v>
                </c:pt>
                <c:pt idx="2146">
                  <c:v>2.5859999999999999</c:v>
                </c:pt>
                <c:pt idx="2147">
                  <c:v>2.5859999999999999</c:v>
                </c:pt>
                <c:pt idx="2148">
                  <c:v>2.6920000000000002</c:v>
                </c:pt>
                <c:pt idx="2149">
                  <c:v>2.6909999999999998</c:v>
                </c:pt>
                <c:pt idx="2150">
                  <c:v>2.6339999999999999</c:v>
                </c:pt>
                <c:pt idx="2151">
                  <c:v>2.6419999999999999</c:v>
                </c:pt>
                <c:pt idx="2152">
                  <c:v>2.6259999999999999</c:v>
                </c:pt>
                <c:pt idx="2153">
                  <c:v>2.609</c:v>
                </c:pt>
                <c:pt idx="2154">
                  <c:v>2.597</c:v>
                </c:pt>
                <c:pt idx="2155">
                  <c:v>2.5209999999999999</c:v>
                </c:pt>
                <c:pt idx="2156">
                  <c:v>2.5380000000000003</c:v>
                </c:pt>
                <c:pt idx="2157">
                  <c:v>2.5709999999999997</c:v>
                </c:pt>
                <c:pt idx="2158">
                  <c:v>2.52</c:v>
                </c:pt>
                <c:pt idx="2159">
                  <c:v>2.4620000000000002</c:v>
                </c:pt>
                <c:pt idx="2160">
                  <c:v>2.4620000000000002</c:v>
                </c:pt>
                <c:pt idx="2161">
                  <c:v>2.4279999999999999</c:v>
                </c:pt>
                <c:pt idx="2162">
                  <c:v>2.4779999999999998</c:v>
                </c:pt>
                <c:pt idx="2163">
                  <c:v>2.4119999999999999</c:v>
                </c:pt>
                <c:pt idx="2164">
                  <c:v>2.4779999999999998</c:v>
                </c:pt>
                <c:pt idx="2165">
                  <c:v>2.4359999999999999</c:v>
                </c:pt>
                <c:pt idx="2166">
                  <c:v>2.4689999999999999</c:v>
                </c:pt>
                <c:pt idx="2167">
                  <c:v>2.4849999999999999</c:v>
                </c:pt>
                <c:pt idx="2168">
                  <c:v>2.4849999999999999</c:v>
                </c:pt>
                <c:pt idx="2169">
                  <c:v>2.4689999999999999</c:v>
                </c:pt>
                <c:pt idx="2170">
                  <c:v>2.5499999999999998</c:v>
                </c:pt>
                <c:pt idx="2171">
                  <c:v>2.5910000000000002</c:v>
                </c:pt>
                <c:pt idx="2172">
                  <c:v>2.5819999999999999</c:v>
                </c:pt>
                <c:pt idx="2173">
                  <c:v>2.46</c:v>
                </c:pt>
                <c:pt idx="2174">
                  <c:v>2.387</c:v>
                </c:pt>
                <c:pt idx="2175">
                  <c:v>2.395</c:v>
                </c:pt>
                <c:pt idx="2176">
                  <c:v>2.46</c:v>
                </c:pt>
                <c:pt idx="2177">
                  <c:v>2.484</c:v>
                </c:pt>
                <c:pt idx="2178">
                  <c:v>2.476</c:v>
                </c:pt>
                <c:pt idx="2179">
                  <c:v>2.4699999999999998</c:v>
                </c:pt>
                <c:pt idx="2180">
                  <c:v>2.4540000000000002</c:v>
                </c:pt>
                <c:pt idx="2181">
                  <c:v>2.4710000000000001</c:v>
                </c:pt>
                <c:pt idx="2182">
                  <c:v>2.4380000000000002</c:v>
                </c:pt>
                <c:pt idx="2183">
                  <c:v>2.3820000000000001</c:v>
                </c:pt>
                <c:pt idx="2184">
                  <c:v>2.4319999999999999</c:v>
                </c:pt>
                <c:pt idx="2185">
                  <c:v>2.399</c:v>
                </c:pt>
                <c:pt idx="2186">
                  <c:v>2.4820000000000002</c:v>
                </c:pt>
                <c:pt idx="2187">
                  <c:v>2.4580000000000002</c:v>
                </c:pt>
                <c:pt idx="2188">
                  <c:v>2.5</c:v>
                </c:pt>
                <c:pt idx="2189">
                  <c:v>2.5</c:v>
                </c:pt>
                <c:pt idx="2190">
                  <c:v>2.5329999999999999</c:v>
                </c:pt>
                <c:pt idx="2191">
                  <c:v>2.444</c:v>
                </c:pt>
                <c:pt idx="2192">
                  <c:v>2.387</c:v>
                </c:pt>
                <c:pt idx="2193">
                  <c:v>2.6480000000000001</c:v>
                </c:pt>
                <c:pt idx="2194">
                  <c:v>2.6480000000000001</c:v>
                </c:pt>
                <c:pt idx="2195">
                  <c:v>2.64</c:v>
                </c:pt>
                <c:pt idx="2196">
                  <c:v>2.649</c:v>
                </c:pt>
                <c:pt idx="2197">
                  <c:v>2.681</c:v>
                </c:pt>
                <c:pt idx="2198">
                  <c:v>2.754</c:v>
                </c:pt>
                <c:pt idx="2199">
                  <c:v>2.7370000000000001</c:v>
                </c:pt>
                <c:pt idx="2200">
                  <c:v>2.7960000000000003</c:v>
                </c:pt>
                <c:pt idx="2201">
                  <c:v>2.7119999999999997</c:v>
                </c:pt>
                <c:pt idx="2202">
                  <c:v>2.653</c:v>
                </c:pt>
                <c:pt idx="2203">
                  <c:v>2.6539999999999999</c:v>
                </c:pt>
                <c:pt idx="2204">
                  <c:v>2.6619999999999999</c:v>
                </c:pt>
                <c:pt idx="2205">
                  <c:v>2.621</c:v>
                </c:pt>
                <c:pt idx="2206">
                  <c:v>2.5220000000000002</c:v>
                </c:pt>
                <c:pt idx="2207">
                  <c:v>2.4969999999999999</c:v>
                </c:pt>
                <c:pt idx="2208">
                  <c:v>2.605</c:v>
                </c:pt>
                <c:pt idx="2209">
                  <c:v>2.589</c:v>
                </c:pt>
                <c:pt idx="2210">
                  <c:v>2.5569999999999999</c:v>
                </c:pt>
                <c:pt idx="2211">
                  <c:v>2.524</c:v>
                </c:pt>
                <c:pt idx="2212">
                  <c:v>2.516</c:v>
                </c:pt>
                <c:pt idx="2213">
                  <c:v>2.5169999999999999</c:v>
                </c:pt>
                <c:pt idx="2214">
                  <c:v>2.5419999999999998</c:v>
                </c:pt>
                <c:pt idx="2215">
                  <c:v>2.5419999999999998</c:v>
                </c:pt>
                <c:pt idx="2216">
                  <c:v>2.5259999999999998</c:v>
                </c:pt>
                <c:pt idx="2217">
                  <c:v>2.5259999999999998</c:v>
                </c:pt>
                <c:pt idx="2218">
                  <c:v>2.641</c:v>
                </c:pt>
                <c:pt idx="2219">
                  <c:v>2.681</c:v>
                </c:pt>
                <c:pt idx="2220">
                  <c:v>2.819</c:v>
                </c:pt>
                <c:pt idx="2221">
                  <c:v>2.859</c:v>
                </c:pt>
                <c:pt idx="2222">
                  <c:v>2.738</c:v>
                </c:pt>
                <c:pt idx="2223">
                  <c:v>2.754</c:v>
                </c:pt>
                <c:pt idx="2224">
                  <c:v>2.7290000000000001</c:v>
                </c:pt>
                <c:pt idx="2225">
                  <c:v>2.762</c:v>
                </c:pt>
                <c:pt idx="2226">
                  <c:v>2.7530000000000001</c:v>
                </c:pt>
                <c:pt idx="2227">
                  <c:v>2.7869999999999999</c:v>
                </c:pt>
                <c:pt idx="2228">
                  <c:v>2.76</c:v>
                </c:pt>
                <c:pt idx="2229">
                  <c:v>2.7930000000000001</c:v>
                </c:pt>
                <c:pt idx="2230">
                  <c:v>2.7519999999999998</c:v>
                </c:pt>
                <c:pt idx="2231">
                  <c:v>2.9340000000000002</c:v>
                </c:pt>
                <c:pt idx="2232">
                  <c:v>2.8090000000000002</c:v>
                </c:pt>
                <c:pt idx="2233">
                  <c:v>2.7989999999999999</c:v>
                </c:pt>
                <c:pt idx="2234">
                  <c:v>2.766</c:v>
                </c:pt>
                <c:pt idx="2235">
                  <c:v>2.6920000000000002</c:v>
                </c:pt>
                <c:pt idx="2236">
                  <c:v>2.6589999999999998</c:v>
                </c:pt>
                <c:pt idx="2237">
                  <c:v>2.6909999999999998</c:v>
                </c:pt>
                <c:pt idx="2238">
                  <c:v>2.6179999999999999</c:v>
                </c:pt>
                <c:pt idx="2239">
                  <c:v>2.6419999999999999</c:v>
                </c:pt>
                <c:pt idx="2240">
                  <c:v>2.593</c:v>
                </c:pt>
                <c:pt idx="2241">
                  <c:v>2.536</c:v>
                </c:pt>
                <c:pt idx="2242">
                  <c:v>2.536</c:v>
                </c:pt>
                <c:pt idx="2243">
                  <c:v>2.464</c:v>
                </c:pt>
                <c:pt idx="2244">
                  <c:v>2.4460000000000002</c:v>
                </c:pt>
                <c:pt idx="2245">
                  <c:v>2.5380000000000003</c:v>
                </c:pt>
                <c:pt idx="2246">
                  <c:v>2.5289999999999999</c:v>
                </c:pt>
                <c:pt idx="2247">
                  <c:v>2.5449999999999999</c:v>
                </c:pt>
                <c:pt idx="2248">
                  <c:v>2.5019999999999998</c:v>
                </c:pt>
                <c:pt idx="2249">
                  <c:v>2.56</c:v>
                </c:pt>
                <c:pt idx="2250">
                  <c:v>2.5179999999999998</c:v>
                </c:pt>
                <c:pt idx="2251">
                  <c:v>2.468</c:v>
                </c:pt>
                <c:pt idx="2252">
                  <c:v>2.5339999999999998</c:v>
                </c:pt>
                <c:pt idx="2253">
                  <c:v>2.657</c:v>
                </c:pt>
                <c:pt idx="2254">
                  <c:v>2.59</c:v>
                </c:pt>
                <c:pt idx="2255">
                  <c:v>2.5739999999999998</c:v>
                </c:pt>
                <c:pt idx="2256">
                  <c:v>2.59</c:v>
                </c:pt>
                <c:pt idx="2257">
                  <c:v>2.6219999999999999</c:v>
                </c:pt>
                <c:pt idx="2258">
                  <c:v>2.3759999999999999</c:v>
                </c:pt>
                <c:pt idx="2259">
                  <c:v>2.327</c:v>
                </c:pt>
                <c:pt idx="2260">
                  <c:v>2.327</c:v>
                </c:pt>
                <c:pt idx="2261">
                  <c:v>2.3109999999999999</c:v>
                </c:pt>
                <c:pt idx="2262">
                  <c:v>2.319</c:v>
                </c:pt>
                <c:pt idx="2263">
                  <c:v>2.351</c:v>
                </c:pt>
                <c:pt idx="2264">
                  <c:v>2.2480000000000002</c:v>
                </c:pt>
                <c:pt idx="2265">
                  <c:v>2.1459999999999999</c:v>
                </c:pt>
                <c:pt idx="2266">
                  <c:v>2.2290000000000001</c:v>
                </c:pt>
                <c:pt idx="2267">
                  <c:v>2.2359999999999998</c:v>
                </c:pt>
                <c:pt idx="2268">
                  <c:v>2.1160000000000001</c:v>
                </c:pt>
                <c:pt idx="2269">
                  <c:v>2.165</c:v>
                </c:pt>
                <c:pt idx="2270">
                  <c:v>2.1560000000000001</c:v>
                </c:pt>
                <c:pt idx="2271">
                  <c:v>2.0390000000000001</c:v>
                </c:pt>
                <c:pt idx="2272">
                  <c:v>1.9889999999999999</c:v>
                </c:pt>
                <c:pt idx="2273">
                  <c:v>2.0609999999999999</c:v>
                </c:pt>
                <c:pt idx="2274">
                  <c:v>2.077</c:v>
                </c:pt>
                <c:pt idx="2275">
                  <c:v>1.994</c:v>
                </c:pt>
                <c:pt idx="2276">
                  <c:v>1.887</c:v>
                </c:pt>
                <c:pt idx="2277">
                  <c:v>1.861</c:v>
                </c:pt>
                <c:pt idx="2278">
                  <c:v>1.861</c:v>
                </c:pt>
                <c:pt idx="2279">
                  <c:v>1.843</c:v>
                </c:pt>
                <c:pt idx="2280">
                  <c:v>1.835</c:v>
                </c:pt>
                <c:pt idx="2281">
                  <c:v>1.883</c:v>
                </c:pt>
                <c:pt idx="2282">
                  <c:v>1.85</c:v>
                </c:pt>
                <c:pt idx="2283">
                  <c:v>1.6240000000000001</c:v>
                </c:pt>
                <c:pt idx="2284">
                  <c:v>1.5760000000000001</c:v>
                </c:pt>
                <c:pt idx="2285">
                  <c:v>1.6240000000000001</c:v>
                </c:pt>
                <c:pt idx="2286">
                  <c:v>1.6160000000000001</c:v>
                </c:pt>
                <c:pt idx="2287">
                  <c:v>1.5840000000000001</c:v>
                </c:pt>
                <c:pt idx="2288">
                  <c:v>1.504</c:v>
                </c:pt>
                <c:pt idx="2289">
                  <c:v>1.464</c:v>
                </c:pt>
                <c:pt idx="2290">
                  <c:v>1.4729999999999999</c:v>
                </c:pt>
                <c:pt idx="2291">
                  <c:v>1.4809999999999999</c:v>
                </c:pt>
                <c:pt idx="2292">
                  <c:v>1.514</c:v>
                </c:pt>
                <c:pt idx="2293">
                  <c:v>1.5230000000000001</c:v>
                </c:pt>
                <c:pt idx="2294">
                  <c:v>1.498</c:v>
                </c:pt>
                <c:pt idx="2295">
                  <c:v>1.474</c:v>
                </c:pt>
                <c:pt idx="2296">
                  <c:v>1.5310000000000001</c:v>
                </c:pt>
                <c:pt idx="2297">
                  <c:v>1.5230000000000001</c:v>
                </c:pt>
                <c:pt idx="2298">
                  <c:v>1.4590000000000001</c:v>
                </c:pt>
                <c:pt idx="2299">
                  <c:v>1.508</c:v>
                </c:pt>
                <c:pt idx="2300">
                  <c:v>1.484</c:v>
                </c:pt>
                <c:pt idx="2301">
                  <c:v>1.5</c:v>
                </c:pt>
                <c:pt idx="2302">
                  <c:v>1.5649999999999999</c:v>
                </c:pt>
                <c:pt idx="2303">
                  <c:v>1.7010000000000001</c:v>
                </c:pt>
                <c:pt idx="2304">
                  <c:v>1.7250000000000001</c:v>
                </c:pt>
                <c:pt idx="2305">
                  <c:v>1.7250000000000001</c:v>
                </c:pt>
                <c:pt idx="2306">
                  <c:v>1.653</c:v>
                </c:pt>
                <c:pt idx="2307">
                  <c:v>1.645</c:v>
                </c:pt>
                <c:pt idx="2308">
                  <c:v>1.677</c:v>
                </c:pt>
                <c:pt idx="2309">
                  <c:v>1.6059999999999999</c:v>
                </c:pt>
                <c:pt idx="2310">
                  <c:v>1.6400000000000001</c:v>
                </c:pt>
                <c:pt idx="2311">
                  <c:v>1.6560000000000001</c:v>
                </c:pt>
                <c:pt idx="2312">
                  <c:v>1.706</c:v>
                </c:pt>
                <c:pt idx="2313">
                  <c:v>1.649</c:v>
                </c:pt>
                <c:pt idx="2314">
                  <c:v>1.6819999999999999</c:v>
                </c:pt>
                <c:pt idx="2315">
                  <c:v>1.6659999999999999</c:v>
                </c:pt>
                <c:pt idx="2316">
                  <c:v>1.675</c:v>
                </c:pt>
                <c:pt idx="2317">
                  <c:v>1.675</c:v>
                </c:pt>
                <c:pt idx="2318">
                  <c:v>1.708</c:v>
                </c:pt>
                <c:pt idx="2319">
                  <c:v>1.7090000000000001</c:v>
                </c:pt>
                <c:pt idx="2320">
                  <c:v>1.806</c:v>
                </c:pt>
                <c:pt idx="2321">
                  <c:v>1.7410000000000001</c:v>
                </c:pt>
                <c:pt idx="2322">
                  <c:v>1.75</c:v>
                </c:pt>
                <c:pt idx="2323">
                  <c:v>1.831</c:v>
                </c:pt>
                <c:pt idx="2324">
                  <c:v>1.758</c:v>
                </c:pt>
                <c:pt idx="2325">
                  <c:v>1.7509999999999999</c:v>
                </c:pt>
                <c:pt idx="2326">
                  <c:v>1.8069999999999999</c:v>
                </c:pt>
                <c:pt idx="2327">
                  <c:v>1.823</c:v>
                </c:pt>
                <c:pt idx="2328">
                  <c:v>1.7869999999999999</c:v>
                </c:pt>
                <c:pt idx="2329">
                  <c:v>1.821</c:v>
                </c:pt>
                <c:pt idx="2330">
                  <c:v>1.647</c:v>
                </c:pt>
                <c:pt idx="2331">
                  <c:v>1.6970000000000001</c:v>
                </c:pt>
                <c:pt idx="2332">
                  <c:v>1.6640000000000001</c:v>
                </c:pt>
                <c:pt idx="2333">
                  <c:v>1.599</c:v>
                </c:pt>
                <c:pt idx="2334">
                  <c:v>1.641</c:v>
                </c:pt>
                <c:pt idx="2335">
                  <c:v>1.657</c:v>
                </c:pt>
                <c:pt idx="2336">
                  <c:v>1.6739999999999999</c:v>
                </c:pt>
                <c:pt idx="2337">
                  <c:v>1.6739999999999999</c:v>
                </c:pt>
                <c:pt idx="2338">
                  <c:v>1.643</c:v>
                </c:pt>
                <c:pt idx="2339">
                  <c:v>1.627</c:v>
                </c:pt>
                <c:pt idx="2340">
                  <c:v>1.587</c:v>
                </c:pt>
                <c:pt idx="2341">
                  <c:v>1.6520000000000001</c:v>
                </c:pt>
                <c:pt idx="2342">
                  <c:v>1.6600000000000001</c:v>
                </c:pt>
                <c:pt idx="2343">
                  <c:v>1.83</c:v>
                </c:pt>
                <c:pt idx="2344">
                  <c:v>1.8220000000000001</c:v>
                </c:pt>
                <c:pt idx="2345">
                  <c:v>1.8220000000000001</c:v>
                </c:pt>
                <c:pt idx="2346">
                  <c:v>1.919</c:v>
                </c:pt>
                <c:pt idx="2347">
                  <c:v>1.903</c:v>
                </c:pt>
                <c:pt idx="2348">
                  <c:v>1.823</c:v>
                </c:pt>
                <c:pt idx="2349">
                  <c:v>1.823</c:v>
                </c:pt>
                <c:pt idx="2350">
                  <c:v>1.831</c:v>
                </c:pt>
                <c:pt idx="2351">
                  <c:v>1.855</c:v>
                </c:pt>
                <c:pt idx="2352">
                  <c:v>1.8149999999999999</c:v>
                </c:pt>
                <c:pt idx="2353">
                  <c:v>1.839</c:v>
                </c:pt>
                <c:pt idx="2354">
                  <c:v>1.839</c:v>
                </c:pt>
                <c:pt idx="2355">
                  <c:v>1.8540000000000001</c:v>
                </c:pt>
                <c:pt idx="2356">
                  <c:v>1.8129999999999999</c:v>
                </c:pt>
                <c:pt idx="2357">
                  <c:v>1.788</c:v>
                </c:pt>
                <c:pt idx="2358">
                  <c:v>1.7890000000000001</c:v>
                </c:pt>
                <c:pt idx="2359">
                  <c:v>1.8050000000000002</c:v>
                </c:pt>
                <c:pt idx="2360">
                  <c:v>1.7970000000000002</c:v>
                </c:pt>
                <c:pt idx="2361">
                  <c:v>1.83</c:v>
                </c:pt>
                <c:pt idx="2362">
                  <c:v>1.806</c:v>
                </c:pt>
                <c:pt idx="2363">
                  <c:v>1.79</c:v>
                </c:pt>
                <c:pt idx="2364">
                  <c:v>1.911</c:v>
                </c:pt>
                <c:pt idx="2365">
                  <c:v>1.968</c:v>
                </c:pt>
                <c:pt idx="2366">
                  <c:v>1.903</c:v>
                </c:pt>
                <c:pt idx="2367">
                  <c:v>1.871</c:v>
                </c:pt>
                <c:pt idx="2368">
                  <c:v>2.04</c:v>
                </c:pt>
                <c:pt idx="2369">
                  <c:v>2.0720000000000001</c:v>
                </c:pt>
                <c:pt idx="2370">
                  <c:v>2.056</c:v>
                </c:pt>
                <c:pt idx="2371">
                  <c:v>2.0960000000000001</c:v>
                </c:pt>
                <c:pt idx="2372">
                  <c:v>2.048</c:v>
                </c:pt>
                <c:pt idx="2373">
                  <c:v>1.9670000000000001</c:v>
                </c:pt>
                <c:pt idx="2374">
                  <c:v>1.9279999999999999</c:v>
                </c:pt>
                <c:pt idx="2375">
                  <c:v>1.8359999999999999</c:v>
                </c:pt>
                <c:pt idx="2376">
                  <c:v>1.8940000000000001</c:v>
                </c:pt>
                <c:pt idx="2377">
                  <c:v>1.819</c:v>
                </c:pt>
                <c:pt idx="2378">
                  <c:v>1.7850000000000001</c:v>
                </c:pt>
                <c:pt idx="2379">
                  <c:v>1.867</c:v>
                </c:pt>
                <c:pt idx="2380">
                  <c:v>1.768</c:v>
                </c:pt>
                <c:pt idx="2381">
                  <c:v>1.784</c:v>
                </c:pt>
                <c:pt idx="2382">
                  <c:v>1.8090000000000002</c:v>
                </c:pt>
                <c:pt idx="2383">
                  <c:v>1.8820000000000001</c:v>
                </c:pt>
                <c:pt idx="2384">
                  <c:v>2.0209999999999999</c:v>
                </c:pt>
                <c:pt idx="2385">
                  <c:v>2.028</c:v>
                </c:pt>
                <c:pt idx="2386">
                  <c:v>2.028</c:v>
                </c:pt>
                <c:pt idx="2387">
                  <c:v>2.0110000000000001</c:v>
                </c:pt>
                <c:pt idx="2388">
                  <c:v>1.9769999999999999</c:v>
                </c:pt>
                <c:pt idx="2389">
                  <c:v>1.927</c:v>
                </c:pt>
                <c:pt idx="2390">
                  <c:v>1.8460000000000001</c:v>
                </c:pt>
                <c:pt idx="2391">
                  <c:v>1.8780000000000001</c:v>
                </c:pt>
                <c:pt idx="2392">
                  <c:v>1.8220000000000001</c:v>
                </c:pt>
                <c:pt idx="2393">
                  <c:v>1.861</c:v>
                </c:pt>
                <c:pt idx="2394">
                  <c:v>1.754</c:v>
                </c:pt>
                <c:pt idx="2395">
                  <c:v>1.67</c:v>
                </c:pt>
                <c:pt idx="2396">
                  <c:v>1.778</c:v>
                </c:pt>
                <c:pt idx="2397">
                  <c:v>1.728</c:v>
                </c:pt>
                <c:pt idx="2398">
                  <c:v>1.802</c:v>
                </c:pt>
                <c:pt idx="2399">
                  <c:v>1.7610000000000001</c:v>
                </c:pt>
                <c:pt idx="2400">
                  <c:v>1.843</c:v>
                </c:pt>
                <c:pt idx="2401">
                  <c:v>1.851</c:v>
                </c:pt>
                <c:pt idx="2402">
                  <c:v>1.859</c:v>
                </c:pt>
                <c:pt idx="2403">
                  <c:v>1.9319999999999999</c:v>
                </c:pt>
                <c:pt idx="2404">
                  <c:v>1.768</c:v>
                </c:pt>
                <c:pt idx="2405">
                  <c:v>1.6859999999999999</c:v>
                </c:pt>
                <c:pt idx="2406">
                  <c:v>1.629</c:v>
                </c:pt>
                <c:pt idx="2407">
                  <c:v>1.645</c:v>
                </c:pt>
                <c:pt idx="2408">
                  <c:v>1.645</c:v>
                </c:pt>
                <c:pt idx="2409">
                  <c:v>1.621</c:v>
                </c:pt>
                <c:pt idx="2410">
                  <c:v>1.645</c:v>
                </c:pt>
                <c:pt idx="2411">
                  <c:v>1.605</c:v>
                </c:pt>
                <c:pt idx="2412">
                  <c:v>1.637</c:v>
                </c:pt>
                <c:pt idx="2413">
                  <c:v>1.4689999999999999</c:v>
                </c:pt>
                <c:pt idx="2414">
                  <c:v>1.446</c:v>
                </c:pt>
                <c:pt idx="2415">
                  <c:v>1.462</c:v>
                </c:pt>
                <c:pt idx="2416">
                  <c:v>1.605</c:v>
                </c:pt>
                <c:pt idx="2417">
                  <c:v>1.5569999999999999</c:v>
                </c:pt>
                <c:pt idx="2418">
                  <c:v>1.645</c:v>
                </c:pt>
                <c:pt idx="2419">
                  <c:v>1.6080000000000001</c:v>
                </c:pt>
                <c:pt idx="2420">
                  <c:v>1.633</c:v>
                </c:pt>
                <c:pt idx="2421">
                  <c:v>1.6339999999999999</c:v>
                </c:pt>
                <c:pt idx="2422">
                  <c:v>1.667</c:v>
                </c:pt>
                <c:pt idx="2423">
                  <c:v>1.6360000000000001</c:v>
                </c:pt>
                <c:pt idx="2424">
                  <c:v>1.6120000000000001</c:v>
                </c:pt>
                <c:pt idx="2425">
                  <c:v>1.5880000000000001</c:v>
                </c:pt>
                <c:pt idx="2426">
                  <c:v>1.589</c:v>
                </c:pt>
                <c:pt idx="2427">
                  <c:v>1.621</c:v>
                </c:pt>
                <c:pt idx="2428">
                  <c:v>1.696</c:v>
                </c:pt>
                <c:pt idx="2429">
                  <c:v>1.6320000000000001</c:v>
                </c:pt>
                <c:pt idx="2430">
                  <c:v>1.6890000000000001</c:v>
                </c:pt>
                <c:pt idx="2431">
                  <c:v>1.7610000000000001</c:v>
                </c:pt>
                <c:pt idx="2432">
                  <c:v>1.722</c:v>
                </c:pt>
                <c:pt idx="2433">
                  <c:v>1.891</c:v>
                </c:pt>
                <c:pt idx="2434">
                  <c:v>2.004</c:v>
                </c:pt>
                <c:pt idx="2435">
                  <c:v>2.036</c:v>
                </c:pt>
                <c:pt idx="2436">
                  <c:v>1.964</c:v>
                </c:pt>
                <c:pt idx="2437">
                  <c:v>1.972</c:v>
                </c:pt>
                <c:pt idx="2438">
                  <c:v>1.9319999999999999</c:v>
                </c:pt>
                <c:pt idx="2439">
                  <c:v>1.97</c:v>
                </c:pt>
                <c:pt idx="2440">
                  <c:v>1.8940000000000001</c:v>
                </c:pt>
                <c:pt idx="2441">
                  <c:v>1.968</c:v>
                </c:pt>
                <c:pt idx="2442">
                  <c:v>1.9180000000000001</c:v>
                </c:pt>
                <c:pt idx="2443">
                  <c:v>1.9079999999999999</c:v>
                </c:pt>
                <c:pt idx="2444">
                  <c:v>1.8</c:v>
                </c:pt>
                <c:pt idx="2445">
                  <c:v>1.734</c:v>
                </c:pt>
                <c:pt idx="2446">
                  <c:v>1.8239999999999998</c:v>
                </c:pt>
                <c:pt idx="2447">
                  <c:v>1.7989999999999999</c:v>
                </c:pt>
                <c:pt idx="2448">
                  <c:v>1.7650000000000001</c:v>
                </c:pt>
                <c:pt idx="2449">
                  <c:v>1.8220000000000001</c:v>
                </c:pt>
                <c:pt idx="2450">
                  <c:v>1.7229999999999999</c:v>
                </c:pt>
                <c:pt idx="2451">
                  <c:v>1.764</c:v>
                </c:pt>
                <c:pt idx="2452">
                  <c:v>1.698</c:v>
                </c:pt>
                <c:pt idx="2453">
                  <c:v>1.706</c:v>
                </c:pt>
                <c:pt idx="2454">
                  <c:v>1.754</c:v>
                </c:pt>
                <c:pt idx="2455">
                  <c:v>1.8180000000000001</c:v>
                </c:pt>
                <c:pt idx="2456">
                  <c:v>1.681</c:v>
                </c:pt>
                <c:pt idx="2457">
                  <c:v>1.7770000000000001</c:v>
                </c:pt>
                <c:pt idx="2458">
                  <c:v>1.744</c:v>
                </c:pt>
                <c:pt idx="2459">
                  <c:v>1.6320000000000001</c:v>
                </c:pt>
                <c:pt idx="2460">
                  <c:v>1.7029999999999998</c:v>
                </c:pt>
                <c:pt idx="2461">
                  <c:v>1.6160000000000001</c:v>
                </c:pt>
                <c:pt idx="2462">
                  <c:v>1.504</c:v>
                </c:pt>
                <c:pt idx="2463">
                  <c:v>1.536</c:v>
                </c:pt>
                <c:pt idx="2464">
                  <c:v>1.4990000000000001</c:v>
                </c:pt>
                <c:pt idx="2465">
                  <c:v>1.5230000000000001</c:v>
                </c:pt>
                <c:pt idx="2466">
                  <c:v>1.6219999999999999</c:v>
                </c:pt>
                <c:pt idx="2467">
                  <c:v>1.4889999999999999</c:v>
                </c:pt>
                <c:pt idx="2468">
                  <c:v>1.4390000000000001</c:v>
                </c:pt>
                <c:pt idx="2469">
                  <c:v>1.43</c:v>
                </c:pt>
                <c:pt idx="2470">
                  <c:v>1.454</c:v>
                </c:pt>
                <c:pt idx="2471">
                  <c:v>1.34</c:v>
                </c:pt>
                <c:pt idx="2472">
                  <c:v>1.2749999999999999</c:v>
                </c:pt>
                <c:pt idx="2473">
                  <c:v>1.306</c:v>
                </c:pt>
                <c:pt idx="2474">
                  <c:v>1.3380000000000001</c:v>
                </c:pt>
                <c:pt idx="2475">
                  <c:v>1.37</c:v>
                </c:pt>
                <c:pt idx="2476">
                  <c:v>1.3540000000000001</c:v>
                </c:pt>
                <c:pt idx="2477">
                  <c:v>1.306</c:v>
                </c:pt>
                <c:pt idx="2478">
                  <c:v>1.3129999999999999</c:v>
                </c:pt>
                <c:pt idx="2479">
                  <c:v>1.28</c:v>
                </c:pt>
                <c:pt idx="2480">
                  <c:v>1.304</c:v>
                </c:pt>
                <c:pt idx="2481">
                  <c:v>1.304</c:v>
                </c:pt>
                <c:pt idx="2482">
                  <c:v>1.351</c:v>
                </c:pt>
                <c:pt idx="2483">
                  <c:v>1.407</c:v>
                </c:pt>
                <c:pt idx="2484">
                  <c:v>1.2869999999999999</c:v>
                </c:pt>
                <c:pt idx="2485">
                  <c:v>1.0980000000000001</c:v>
                </c:pt>
                <c:pt idx="2486">
                  <c:v>1.139</c:v>
                </c:pt>
                <c:pt idx="2487">
                  <c:v>1.1639999999999999</c:v>
                </c:pt>
                <c:pt idx="2488">
                  <c:v>1.1559999999999999</c:v>
                </c:pt>
                <c:pt idx="2489">
                  <c:v>1.238</c:v>
                </c:pt>
                <c:pt idx="2490">
                  <c:v>1.2210000000000001</c:v>
                </c:pt>
                <c:pt idx="2491">
                  <c:v>1.157</c:v>
                </c:pt>
                <c:pt idx="2492">
                  <c:v>1.0840000000000001</c:v>
                </c:pt>
                <c:pt idx="2493">
                  <c:v>1.101</c:v>
                </c:pt>
                <c:pt idx="2494">
                  <c:v>1.149</c:v>
                </c:pt>
                <c:pt idx="2495">
                  <c:v>1.117</c:v>
                </c:pt>
                <c:pt idx="2496">
                  <c:v>1.1819999999999999</c:v>
                </c:pt>
                <c:pt idx="2497">
                  <c:v>1.246</c:v>
                </c:pt>
                <c:pt idx="2498">
                  <c:v>1.238</c:v>
                </c:pt>
                <c:pt idx="2499">
                  <c:v>1.214</c:v>
                </c:pt>
                <c:pt idx="2500">
                  <c:v>1.198</c:v>
                </c:pt>
                <c:pt idx="2501">
                  <c:v>1.31</c:v>
                </c:pt>
                <c:pt idx="2502">
                  <c:v>1.3260000000000001</c:v>
                </c:pt>
                <c:pt idx="2503">
                  <c:v>1.2730000000000001</c:v>
                </c:pt>
                <c:pt idx="2504">
                  <c:v>1.3069999999999999</c:v>
                </c:pt>
                <c:pt idx="2505">
                  <c:v>1.3069999999999999</c:v>
                </c:pt>
                <c:pt idx="2506">
                  <c:v>1.34</c:v>
                </c:pt>
                <c:pt idx="2507">
                  <c:v>1.349</c:v>
                </c:pt>
                <c:pt idx="2508">
                  <c:v>1.3260000000000001</c:v>
                </c:pt>
                <c:pt idx="2509">
                  <c:v>1.359</c:v>
                </c:pt>
                <c:pt idx="2510">
                  <c:v>1.2610000000000001</c:v>
                </c:pt>
                <c:pt idx="2511">
                  <c:v>1.351</c:v>
                </c:pt>
                <c:pt idx="2512">
                  <c:v>1.3109999999999999</c:v>
                </c:pt>
                <c:pt idx="2513">
                  <c:v>1.4339999999999999</c:v>
                </c:pt>
                <c:pt idx="2514">
                  <c:v>1.3860000000000001</c:v>
                </c:pt>
                <c:pt idx="2515">
                  <c:v>1.4430000000000001</c:v>
                </c:pt>
                <c:pt idx="2516">
                  <c:v>1.4350000000000001</c:v>
                </c:pt>
                <c:pt idx="2517">
                  <c:v>1.4430000000000001</c:v>
                </c:pt>
                <c:pt idx="2518">
                  <c:v>1.46</c:v>
                </c:pt>
                <c:pt idx="2519">
                  <c:v>1.4119999999999999</c:v>
                </c:pt>
                <c:pt idx="2520">
                  <c:v>1.4279999999999999</c:v>
                </c:pt>
                <c:pt idx="2521">
                  <c:v>1.5329999999999999</c:v>
                </c:pt>
                <c:pt idx="2522">
                  <c:v>1.5649999999999999</c:v>
                </c:pt>
                <c:pt idx="2523">
                  <c:v>1.4689999999999999</c:v>
                </c:pt>
                <c:pt idx="2524">
                  <c:v>1.486</c:v>
                </c:pt>
                <c:pt idx="2525">
                  <c:v>1.613</c:v>
                </c:pt>
                <c:pt idx="2526">
                  <c:v>1.597</c:v>
                </c:pt>
                <c:pt idx="2527">
                  <c:v>1.573</c:v>
                </c:pt>
                <c:pt idx="2528">
                  <c:v>1.629</c:v>
                </c:pt>
                <c:pt idx="2529">
                  <c:v>1.637</c:v>
                </c:pt>
                <c:pt idx="2530">
                  <c:v>1.645</c:v>
                </c:pt>
                <c:pt idx="2531">
                  <c:v>1.6779999999999999</c:v>
                </c:pt>
                <c:pt idx="2532">
                  <c:v>1.6779999999999999</c:v>
                </c:pt>
                <c:pt idx="2533">
                  <c:v>1.6859999999999999</c:v>
                </c:pt>
                <c:pt idx="2534">
                  <c:v>1.653</c:v>
                </c:pt>
                <c:pt idx="2535">
                  <c:v>1.702</c:v>
                </c:pt>
                <c:pt idx="2536">
                  <c:v>1.71</c:v>
                </c:pt>
                <c:pt idx="2537">
                  <c:v>1.637</c:v>
                </c:pt>
                <c:pt idx="2538">
                  <c:v>1.605</c:v>
                </c:pt>
                <c:pt idx="2539">
                  <c:v>1.524</c:v>
                </c:pt>
                <c:pt idx="2540">
                  <c:v>1.5640000000000001</c:v>
                </c:pt>
                <c:pt idx="2541">
                  <c:v>1.597</c:v>
                </c:pt>
                <c:pt idx="2542">
                  <c:v>1.5569999999999999</c:v>
                </c:pt>
                <c:pt idx="2543">
                  <c:v>1.5329999999999999</c:v>
                </c:pt>
                <c:pt idx="2544">
                  <c:v>1.581</c:v>
                </c:pt>
                <c:pt idx="2545">
                  <c:v>1.4769999999999999</c:v>
                </c:pt>
                <c:pt idx="2546">
                  <c:v>1.486</c:v>
                </c:pt>
                <c:pt idx="2547">
                  <c:v>1.5409999999999999</c:v>
                </c:pt>
                <c:pt idx="2548">
                  <c:v>1.613</c:v>
                </c:pt>
                <c:pt idx="2549">
                  <c:v>1.595</c:v>
                </c:pt>
                <c:pt idx="2550">
                  <c:v>1.6360000000000001</c:v>
                </c:pt>
                <c:pt idx="2551">
                  <c:v>1.661</c:v>
                </c:pt>
                <c:pt idx="2552">
                  <c:v>1.784</c:v>
                </c:pt>
                <c:pt idx="2553">
                  <c:v>1.643</c:v>
                </c:pt>
                <c:pt idx="2554">
                  <c:v>1.7170000000000001</c:v>
                </c:pt>
                <c:pt idx="2555">
                  <c:v>1.6919999999999999</c:v>
                </c:pt>
                <c:pt idx="2556">
                  <c:v>1.635</c:v>
                </c:pt>
                <c:pt idx="2557">
                  <c:v>1.5369999999999999</c:v>
                </c:pt>
                <c:pt idx="2558">
                  <c:v>1.601</c:v>
                </c:pt>
                <c:pt idx="2559">
                  <c:v>1.431</c:v>
                </c:pt>
                <c:pt idx="2560">
                  <c:v>1.367</c:v>
                </c:pt>
                <c:pt idx="2561">
                  <c:v>1.335</c:v>
                </c:pt>
                <c:pt idx="2562">
                  <c:v>1.399</c:v>
                </c:pt>
                <c:pt idx="2563">
                  <c:v>1.456</c:v>
                </c:pt>
                <c:pt idx="2564">
                  <c:v>1.4319999999999999</c:v>
                </c:pt>
                <c:pt idx="2565">
                  <c:v>1.472</c:v>
                </c:pt>
                <c:pt idx="2566">
                  <c:v>1.504</c:v>
                </c:pt>
                <c:pt idx="2567">
                  <c:v>1.512</c:v>
                </c:pt>
                <c:pt idx="2568">
                  <c:v>1.56</c:v>
                </c:pt>
                <c:pt idx="2569">
                  <c:v>1.5209999999999999</c:v>
                </c:pt>
                <c:pt idx="2570">
                  <c:v>1.5550000000000002</c:v>
                </c:pt>
                <c:pt idx="2571">
                  <c:v>1.5629999999999999</c:v>
                </c:pt>
                <c:pt idx="2572">
                  <c:v>1.5960000000000001</c:v>
                </c:pt>
                <c:pt idx="2573">
                  <c:v>1.58</c:v>
                </c:pt>
                <c:pt idx="2574">
                  <c:v>1.5880000000000001</c:v>
                </c:pt>
                <c:pt idx="2575">
                  <c:v>1.629</c:v>
                </c:pt>
                <c:pt idx="2576">
                  <c:v>1.605</c:v>
                </c:pt>
                <c:pt idx="2577">
                  <c:v>1.617</c:v>
                </c:pt>
                <c:pt idx="2578">
                  <c:v>1.556</c:v>
                </c:pt>
                <c:pt idx="2579">
                  <c:v>1.605</c:v>
                </c:pt>
                <c:pt idx="2580">
                  <c:v>1.637</c:v>
                </c:pt>
                <c:pt idx="2581">
                  <c:v>1.661</c:v>
                </c:pt>
                <c:pt idx="2582">
                  <c:v>1.621</c:v>
                </c:pt>
                <c:pt idx="2583">
                  <c:v>1.661</c:v>
                </c:pt>
                <c:pt idx="2584">
                  <c:v>1.7010000000000001</c:v>
                </c:pt>
                <c:pt idx="2585">
                  <c:v>1.661</c:v>
                </c:pt>
                <c:pt idx="2586">
                  <c:v>1.7250000000000001</c:v>
                </c:pt>
                <c:pt idx="2587">
                  <c:v>1.6930000000000001</c:v>
                </c:pt>
                <c:pt idx="2588">
                  <c:v>1.677</c:v>
                </c:pt>
                <c:pt idx="2589">
                  <c:v>1.704</c:v>
                </c:pt>
                <c:pt idx="2590">
                  <c:v>1.6459999999999999</c:v>
                </c:pt>
                <c:pt idx="2591">
                  <c:v>1.6539999999999999</c:v>
                </c:pt>
                <c:pt idx="2592">
                  <c:v>1.6459999999999999</c:v>
                </c:pt>
                <c:pt idx="2593">
                  <c:v>1.647</c:v>
                </c:pt>
                <c:pt idx="2594">
                  <c:v>1.6139999999999999</c:v>
                </c:pt>
                <c:pt idx="2595">
                  <c:v>1.639</c:v>
                </c:pt>
                <c:pt idx="2596">
                  <c:v>1.6800000000000002</c:v>
                </c:pt>
                <c:pt idx="2597">
                  <c:v>1.6800000000000002</c:v>
                </c:pt>
                <c:pt idx="2598">
                  <c:v>1.7290000000000001</c:v>
                </c:pt>
                <c:pt idx="2599">
                  <c:v>1.7210000000000001</c:v>
                </c:pt>
                <c:pt idx="2600">
                  <c:v>1.746</c:v>
                </c:pt>
                <c:pt idx="2601">
                  <c:v>1.786</c:v>
                </c:pt>
                <c:pt idx="2602">
                  <c:v>1.762</c:v>
                </c:pt>
                <c:pt idx="2603">
                  <c:v>1.859</c:v>
                </c:pt>
                <c:pt idx="2604">
                  <c:v>1.73</c:v>
                </c:pt>
                <c:pt idx="2605">
                  <c:v>1.746</c:v>
                </c:pt>
                <c:pt idx="2606">
                  <c:v>1.802</c:v>
                </c:pt>
                <c:pt idx="2607">
                  <c:v>1.754</c:v>
                </c:pt>
                <c:pt idx="2608">
                  <c:v>1.778</c:v>
                </c:pt>
                <c:pt idx="2609">
                  <c:v>1.5859999999999999</c:v>
                </c:pt>
                <c:pt idx="2610">
                  <c:v>1.6019999999999999</c:v>
                </c:pt>
                <c:pt idx="2611">
                  <c:v>1.595</c:v>
                </c:pt>
                <c:pt idx="2612">
                  <c:v>1.595</c:v>
                </c:pt>
                <c:pt idx="2613">
                  <c:v>1.69</c:v>
                </c:pt>
                <c:pt idx="2614">
                  <c:v>1.73</c:v>
                </c:pt>
                <c:pt idx="2615">
                  <c:v>1.73</c:v>
                </c:pt>
                <c:pt idx="2616">
                  <c:v>1.74</c:v>
                </c:pt>
                <c:pt idx="2617">
                  <c:v>1.732</c:v>
                </c:pt>
                <c:pt idx="2618">
                  <c:v>1.7</c:v>
                </c:pt>
                <c:pt idx="2619">
                  <c:v>1.774</c:v>
                </c:pt>
                <c:pt idx="2620">
                  <c:v>1.865</c:v>
                </c:pt>
                <c:pt idx="2621">
                  <c:v>1.9140000000000001</c:v>
                </c:pt>
                <c:pt idx="2622">
                  <c:v>1.849</c:v>
                </c:pt>
                <c:pt idx="2623">
                  <c:v>1.833</c:v>
                </c:pt>
                <c:pt idx="2624">
                  <c:v>1.8580000000000001</c:v>
                </c:pt>
                <c:pt idx="2625">
                  <c:v>1.8740000000000001</c:v>
                </c:pt>
                <c:pt idx="2626">
                  <c:v>1.8420000000000001</c:v>
                </c:pt>
                <c:pt idx="2627">
                  <c:v>1.8660000000000001</c:v>
                </c:pt>
                <c:pt idx="2628">
                  <c:v>1.98</c:v>
                </c:pt>
                <c:pt idx="2629">
                  <c:v>1.988</c:v>
                </c:pt>
                <c:pt idx="2630">
                  <c:v>2.044</c:v>
                </c:pt>
                <c:pt idx="2631">
                  <c:v>2.0760000000000001</c:v>
                </c:pt>
                <c:pt idx="2632">
                  <c:v>2.06</c:v>
                </c:pt>
                <c:pt idx="2633">
                  <c:v>2.109</c:v>
                </c:pt>
                <c:pt idx="2634">
                  <c:v>2.0699999999999998</c:v>
                </c:pt>
                <c:pt idx="2635">
                  <c:v>1.9379999999999999</c:v>
                </c:pt>
                <c:pt idx="2636">
                  <c:v>2.0459999999999998</c:v>
                </c:pt>
                <c:pt idx="2637">
                  <c:v>2.0619999999999998</c:v>
                </c:pt>
                <c:pt idx="2638">
                  <c:v>2.0299999999999998</c:v>
                </c:pt>
                <c:pt idx="2639">
                  <c:v>1.948</c:v>
                </c:pt>
                <c:pt idx="2640">
                  <c:v>1.8740000000000001</c:v>
                </c:pt>
                <c:pt idx="2641">
                  <c:v>1.8660000000000001</c:v>
                </c:pt>
                <c:pt idx="2642">
                  <c:v>1.875</c:v>
                </c:pt>
                <c:pt idx="2643">
                  <c:v>1.8839999999999999</c:v>
                </c:pt>
                <c:pt idx="2644">
                  <c:v>1.73</c:v>
                </c:pt>
                <c:pt idx="2645">
                  <c:v>1.7789999999999999</c:v>
                </c:pt>
                <c:pt idx="2646">
                  <c:v>1.8359999999999999</c:v>
                </c:pt>
                <c:pt idx="2647">
                  <c:v>1.853</c:v>
                </c:pt>
                <c:pt idx="2648">
                  <c:v>1.8380000000000001</c:v>
                </c:pt>
                <c:pt idx="2649">
                  <c:v>1.83</c:v>
                </c:pt>
                <c:pt idx="2650">
                  <c:v>1.8149999999999999</c:v>
                </c:pt>
                <c:pt idx="2651">
                  <c:v>1.7829999999999999</c:v>
                </c:pt>
                <c:pt idx="2652">
                  <c:v>1.768</c:v>
                </c:pt>
                <c:pt idx="2653">
                  <c:v>1.6739999999999999</c:v>
                </c:pt>
                <c:pt idx="2654">
                  <c:v>1.746</c:v>
                </c:pt>
                <c:pt idx="2655">
                  <c:v>1.762</c:v>
                </c:pt>
                <c:pt idx="2656">
                  <c:v>1.897</c:v>
                </c:pt>
                <c:pt idx="2657">
                  <c:v>1.9849999999999999</c:v>
                </c:pt>
                <c:pt idx="2658">
                  <c:v>2.0649999999999999</c:v>
                </c:pt>
                <c:pt idx="2659">
                  <c:v>2.1440000000000001</c:v>
                </c:pt>
                <c:pt idx="2660">
                  <c:v>2.1850000000000001</c:v>
                </c:pt>
                <c:pt idx="2661">
                  <c:v>2.21</c:v>
                </c:pt>
                <c:pt idx="2662">
                  <c:v>2.052</c:v>
                </c:pt>
                <c:pt idx="2663">
                  <c:v>2.1339999999999999</c:v>
                </c:pt>
                <c:pt idx="2664">
                  <c:v>2.0099999999999998</c:v>
                </c:pt>
                <c:pt idx="2665">
                  <c:v>1.994</c:v>
                </c:pt>
                <c:pt idx="2666">
                  <c:v>1.8140000000000001</c:v>
                </c:pt>
                <c:pt idx="2667">
                  <c:v>1.8220000000000001</c:v>
                </c:pt>
                <c:pt idx="2668">
                  <c:v>1.7250000000000001</c:v>
                </c:pt>
                <c:pt idx="2669">
                  <c:v>1.669</c:v>
                </c:pt>
                <c:pt idx="2670">
                  <c:v>1.782</c:v>
                </c:pt>
                <c:pt idx="2671">
                  <c:v>1.734</c:v>
                </c:pt>
                <c:pt idx="2672">
                  <c:v>1.79</c:v>
                </c:pt>
                <c:pt idx="2673">
                  <c:v>1.734</c:v>
                </c:pt>
                <c:pt idx="2674">
                  <c:v>1.7189999999999999</c:v>
                </c:pt>
                <c:pt idx="2675">
                  <c:v>1.7829999999999999</c:v>
                </c:pt>
                <c:pt idx="2676">
                  <c:v>1.6870000000000001</c:v>
                </c:pt>
                <c:pt idx="2677">
                  <c:v>1.7989999999999999</c:v>
                </c:pt>
                <c:pt idx="2678">
                  <c:v>1.9430000000000001</c:v>
                </c:pt>
                <c:pt idx="2679">
                  <c:v>1.9550000000000001</c:v>
                </c:pt>
                <c:pt idx="2680">
                  <c:v>1.88</c:v>
                </c:pt>
                <c:pt idx="2681">
                  <c:v>1.897</c:v>
                </c:pt>
                <c:pt idx="2682">
                  <c:v>1.9220000000000002</c:v>
                </c:pt>
                <c:pt idx="2683">
                  <c:v>1.915</c:v>
                </c:pt>
                <c:pt idx="2684">
                  <c:v>1.9969999999999999</c:v>
                </c:pt>
                <c:pt idx="2685">
                  <c:v>1.998</c:v>
                </c:pt>
                <c:pt idx="2686">
                  <c:v>2.0880000000000001</c:v>
                </c:pt>
                <c:pt idx="2687">
                  <c:v>2.0470000000000002</c:v>
                </c:pt>
                <c:pt idx="2688">
                  <c:v>2.08</c:v>
                </c:pt>
                <c:pt idx="2689">
                  <c:v>2.17</c:v>
                </c:pt>
                <c:pt idx="2690">
                  <c:v>2.113</c:v>
                </c:pt>
                <c:pt idx="2691">
                  <c:v>2.129</c:v>
                </c:pt>
                <c:pt idx="2692">
                  <c:v>2.048</c:v>
                </c:pt>
                <c:pt idx="2693">
                  <c:v>1.9510000000000001</c:v>
                </c:pt>
                <c:pt idx="2694">
                  <c:v>2.008</c:v>
                </c:pt>
                <c:pt idx="2695">
                  <c:v>1.984</c:v>
                </c:pt>
                <c:pt idx="2696">
                  <c:v>2.145</c:v>
                </c:pt>
                <c:pt idx="2697">
                  <c:v>2.129</c:v>
                </c:pt>
                <c:pt idx="2698">
                  <c:v>2.137</c:v>
                </c:pt>
                <c:pt idx="2699">
                  <c:v>2.17</c:v>
                </c:pt>
                <c:pt idx="2700">
                  <c:v>2.2290000000000001</c:v>
                </c:pt>
                <c:pt idx="2701">
                  <c:v>2.1619999999999999</c:v>
                </c:pt>
                <c:pt idx="2702">
                  <c:v>2.1619999999999999</c:v>
                </c:pt>
                <c:pt idx="2703">
                  <c:v>2.2120000000000002</c:v>
                </c:pt>
                <c:pt idx="2704">
                  <c:v>2.097</c:v>
                </c:pt>
                <c:pt idx="2705">
                  <c:v>2.0720000000000001</c:v>
                </c:pt>
                <c:pt idx="2706">
                  <c:v>2.2130000000000001</c:v>
                </c:pt>
                <c:pt idx="2707">
                  <c:v>2.262</c:v>
                </c:pt>
                <c:pt idx="2708">
                  <c:v>2.1880000000000002</c:v>
                </c:pt>
                <c:pt idx="2709">
                  <c:v>2.1560000000000001</c:v>
                </c:pt>
                <c:pt idx="2710">
                  <c:v>1.968</c:v>
                </c:pt>
                <c:pt idx="2711">
                  <c:v>2.0739999999999998</c:v>
                </c:pt>
                <c:pt idx="2712">
                  <c:v>2.0670000000000002</c:v>
                </c:pt>
                <c:pt idx="2713">
                  <c:v>2.0840000000000001</c:v>
                </c:pt>
                <c:pt idx="2714">
                  <c:v>1.9790000000000001</c:v>
                </c:pt>
                <c:pt idx="2715">
                  <c:v>2.044</c:v>
                </c:pt>
                <c:pt idx="2716">
                  <c:v>1.891</c:v>
                </c:pt>
                <c:pt idx="2717">
                  <c:v>2.004</c:v>
                </c:pt>
                <c:pt idx="2718">
                  <c:v>2.125</c:v>
                </c:pt>
                <c:pt idx="2719">
                  <c:v>2.238</c:v>
                </c:pt>
                <c:pt idx="2720">
                  <c:v>2.423</c:v>
                </c:pt>
                <c:pt idx="2721">
                  <c:v>2.391</c:v>
                </c:pt>
                <c:pt idx="2722">
                  <c:v>2.222</c:v>
                </c:pt>
                <c:pt idx="2723">
                  <c:v>2.262</c:v>
                </c:pt>
                <c:pt idx="2724">
                  <c:v>2.2970000000000002</c:v>
                </c:pt>
                <c:pt idx="2725">
                  <c:v>2.2400000000000002</c:v>
                </c:pt>
                <c:pt idx="2726">
                  <c:v>2.3479999999999999</c:v>
                </c:pt>
                <c:pt idx="2727">
                  <c:v>2.4140000000000001</c:v>
                </c:pt>
                <c:pt idx="2728">
                  <c:v>2.4980000000000002</c:v>
                </c:pt>
                <c:pt idx="2729">
                  <c:v>2.6059999999999999</c:v>
                </c:pt>
                <c:pt idx="2730">
                  <c:v>2.6150000000000002</c:v>
                </c:pt>
                <c:pt idx="2731">
                  <c:v>2.5489999999999999</c:v>
                </c:pt>
                <c:pt idx="2732">
                  <c:v>2.5249999999999999</c:v>
                </c:pt>
                <c:pt idx="2733">
                  <c:v>2.5920000000000001</c:v>
                </c:pt>
                <c:pt idx="2734">
                  <c:v>2.5840000000000001</c:v>
                </c:pt>
                <c:pt idx="2735">
                  <c:v>2.6989999999999998</c:v>
                </c:pt>
                <c:pt idx="2736">
                  <c:v>2.7890000000000001</c:v>
                </c:pt>
                <c:pt idx="2737">
                  <c:v>2.871</c:v>
                </c:pt>
                <c:pt idx="2738">
                  <c:v>2.8540000000000001</c:v>
                </c:pt>
                <c:pt idx="2739">
                  <c:v>2.798</c:v>
                </c:pt>
                <c:pt idx="2740">
                  <c:v>2.7650000000000001</c:v>
                </c:pt>
                <c:pt idx="2741">
                  <c:v>2.83</c:v>
                </c:pt>
                <c:pt idx="2742">
                  <c:v>2.8149999999999999</c:v>
                </c:pt>
                <c:pt idx="2743">
                  <c:v>2.8330000000000002</c:v>
                </c:pt>
                <c:pt idx="2744">
                  <c:v>2.7589999999999999</c:v>
                </c:pt>
                <c:pt idx="2745">
                  <c:v>2.8340000000000001</c:v>
                </c:pt>
                <c:pt idx="2746">
                  <c:v>2.8769999999999998</c:v>
                </c:pt>
                <c:pt idx="2747">
                  <c:v>2.8439999999999999</c:v>
                </c:pt>
                <c:pt idx="2748">
                  <c:v>2.8540000000000001</c:v>
                </c:pt>
                <c:pt idx="2749">
                  <c:v>2.7720000000000002</c:v>
                </c:pt>
                <c:pt idx="2750">
                  <c:v>2.8719999999999999</c:v>
                </c:pt>
                <c:pt idx="2751">
                  <c:v>2.9130000000000003</c:v>
                </c:pt>
                <c:pt idx="2752">
                  <c:v>2.8890000000000002</c:v>
                </c:pt>
                <c:pt idx="2753">
                  <c:v>2.9809999999999999</c:v>
                </c:pt>
                <c:pt idx="2754">
                  <c:v>3.0390000000000001</c:v>
                </c:pt>
                <c:pt idx="2755">
                  <c:v>3.048</c:v>
                </c:pt>
                <c:pt idx="2756">
                  <c:v>3.1139999999999999</c:v>
                </c:pt>
                <c:pt idx="2757">
                  <c:v>3.1390000000000002</c:v>
                </c:pt>
                <c:pt idx="2758">
                  <c:v>3.0739999999999998</c:v>
                </c:pt>
                <c:pt idx="2759">
                  <c:v>3.1390000000000002</c:v>
                </c:pt>
                <c:pt idx="2760">
                  <c:v>3.1390000000000002</c:v>
                </c:pt>
                <c:pt idx="2761">
                  <c:v>3.1310000000000002</c:v>
                </c:pt>
                <c:pt idx="2762">
                  <c:v>3.1970000000000001</c:v>
                </c:pt>
                <c:pt idx="2763">
                  <c:v>3.1480000000000001</c:v>
                </c:pt>
                <c:pt idx="2764">
                  <c:v>3.15</c:v>
                </c:pt>
                <c:pt idx="2765">
                  <c:v>3.2429999999999999</c:v>
                </c:pt>
                <c:pt idx="2766">
                  <c:v>3.226</c:v>
                </c:pt>
                <c:pt idx="2767">
                  <c:v>3.226</c:v>
                </c:pt>
                <c:pt idx="2768">
                  <c:v>3.2269999999999999</c:v>
                </c:pt>
                <c:pt idx="2769">
                  <c:v>3.1859999999999999</c:v>
                </c:pt>
                <c:pt idx="2770">
                  <c:v>3.2280000000000002</c:v>
                </c:pt>
                <c:pt idx="2771">
                  <c:v>3.2949999999999999</c:v>
                </c:pt>
                <c:pt idx="2772">
                  <c:v>3.37</c:v>
                </c:pt>
                <c:pt idx="2773">
                  <c:v>3.2450000000000001</c:v>
                </c:pt>
                <c:pt idx="2774">
                  <c:v>3.3119999999999998</c:v>
                </c:pt>
                <c:pt idx="2775">
                  <c:v>3.3540000000000001</c:v>
                </c:pt>
                <c:pt idx="2776">
                  <c:v>3.254</c:v>
                </c:pt>
                <c:pt idx="2777">
                  <c:v>3.1640000000000001</c:v>
                </c:pt>
                <c:pt idx="2778">
                  <c:v>3.23</c:v>
                </c:pt>
                <c:pt idx="2779">
                  <c:v>3.3130000000000002</c:v>
                </c:pt>
                <c:pt idx="2780">
                  <c:v>3.1160000000000001</c:v>
                </c:pt>
                <c:pt idx="2781">
                  <c:v>3.141</c:v>
                </c:pt>
                <c:pt idx="2782">
                  <c:v>3.15</c:v>
                </c:pt>
                <c:pt idx="2783">
                  <c:v>3.2160000000000002</c:v>
                </c:pt>
                <c:pt idx="2784">
                  <c:v>3.1920000000000002</c:v>
                </c:pt>
                <c:pt idx="2785">
                  <c:v>3.2240000000000002</c:v>
                </c:pt>
                <c:pt idx="2786">
                  <c:v>3.2570000000000001</c:v>
                </c:pt>
                <c:pt idx="2787">
                  <c:v>3.2080000000000002</c:v>
                </c:pt>
                <c:pt idx="2788">
                  <c:v>3.2730000000000001</c:v>
                </c:pt>
                <c:pt idx="2789">
                  <c:v>3.2330000000000001</c:v>
                </c:pt>
                <c:pt idx="2790">
                  <c:v>3.3260000000000001</c:v>
                </c:pt>
                <c:pt idx="2791">
                  <c:v>3.3090000000000002</c:v>
                </c:pt>
                <c:pt idx="2792">
                  <c:v>3.3180000000000001</c:v>
                </c:pt>
                <c:pt idx="2793">
                  <c:v>3.3109999999999999</c:v>
                </c:pt>
                <c:pt idx="2794">
                  <c:v>3.3620000000000001</c:v>
                </c:pt>
                <c:pt idx="2795">
                  <c:v>3.379</c:v>
                </c:pt>
                <c:pt idx="2796">
                  <c:v>3.3370000000000002</c:v>
                </c:pt>
                <c:pt idx="2797">
                  <c:v>3.363</c:v>
                </c:pt>
                <c:pt idx="2798">
                  <c:v>3.4220000000000002</c:v>
                </c:pt>
                <c:pt idx="2799">
                  <c:v>3.4470000000000001</c:v>
                </c:pt>
                <c:pt idx="2800">
                  <c:v>3.43</c:v>
                </c:pt>
                <c:pt idx="2801">
                  <c:v>3.5129999999999999</c:v>
                </c:pt>
                <c:pt idx="2802">
                  <c:v>3.472</c:v>
                </c:pt>
                <c:pt idx="2803">
                  <c:v>3.5390000000000001</c:v>
                </c:pt>
                <c:pt idx="2804">
                  <c:v>3.5300000000000002</c:v>
                </c:pt>
                <c:pt idx="2805">
                  <c:v>3.613</c:v>
                </c:pt>
                <c:pt idx="2806">
                  <c:v>3.7109999999999999</c:v>
                </c:pt>
                <c:pt idx="2807">
                  <c:v>3.7109999999999999</c:v>
                </c:pt>
                <c:pt idx="2808">
                  <c:v>3.7269999999999999</c:v>
                </c:pt>
                <c:pt idx="2809">
                  <c:v>3.58</c:v>
                </c:pt>
                <c:pt idx="2810">
                  <c:v>3.63</c:v>
                </c:pt>
                <c:pt idx="2811">
                  <c:v>3.7149999999999999</c:v>
                </c:pt>
                <c:pt idx="2812">
                  <c:v>3.7050000000000001</c:v>
                </c:pt>
                <c:pt idx="2813">
                  <c:v>3.6509999999999998</c:v>
                </c:pt>
                <c:pt idx="2814">
                  <c:v>3.6760000000000002</c:v>
                </c:pt>
                <c:pt idx="2815">
                  <c:v>3.54</c:v>
                </c:pt>
                <c:pt idx="2816">
                  <c:v>3.59</c:v>
                </c:pt>
                <c:pt idx="2817">
                  <c:v>3.581</c:v>
                </c:pt>
                <c:pt idx="2818">
                  <c:v>3.5949999999999998</c:v>
                </c:pt>
                <c:pt idx="2819">
                  <c:v>3.4609999999999999</c:v>
                </c:pt>
                <c:pt idx="2820">
                  <c:v>3.5350000000000001</c:v>
                </c:pt>
                <c:pt idx="2821">
                  <c:v>3.5510000000000002</c:v>
                </c:pt>
                <c:pt idx="2822">
                  <c:v>3.5590000000000002</c:v>
                </c:pt>
                <c:pt idx="2823">
                  <c:v>3.4239999999999999</c:v>
                </c:pt>
                <c:pt idx="2824">
                  <c:v>3.2250000000000001</c:v>
                </c:pt>
                <c:pt idx="2825">
                  <c:v>3.2010000000000001</c:v>
                </c:pt>
                <c:pt idx="2826">
                  <c:v>3.2</c:v>
                </c:pt>
                <c:pt idx="2827">
                  <c:v>3.1840000000000002</c:v>
                </c:pt>
                <c:pt idx="2828">
                  <c:v>3.0609999999999999</c:v>
                </c:pt>
                <c:pt idx="2829">
                  <c:v>2.919</c:v>
                </c:pt>
                <c:pt idx="2830">
                  <c:v>3.0289999999999999</c:v>
                </c:pt>
                <c:pt idx="2831">
                  <c:v>2.9699999999999998</c:v>
                </c:pt>
                <c:pt idx="2832">
                  <c:v>2.9449999999999998</c:v>
                </c:pt>
                <c:pt idx="2833">
                  <c:v>2.9279999999999999</c:v>
                </c:pt>
                <c:pt idx="2834">
                  <c:v>2.9699999999999998</c:v>
                </c:pt>
                <c:pt idx="2835">
                  <c:v>2.9370000000000003</c:v>
                </c:pt>
                <c:pt idx="2836">
                  <c:v>2.9449999999999998</c:v>
                </c:pt>
                <c:pt idx="2837">
                  <c:v>2.944</c:v>
                </c:pt>
                <c:pt idx="2838">
                  <c:v>3.0369999999999999</c:v>
                </c:pt>
                <c:pt idx="2839">
                  <c:v>3.0369999999999999</c:v>
                </c:pt>
                <c:pt idx="2840">
                  <c:v>3.012</c:v>
                </c:pt>
                <c:pt idx="2841">
                  <c:v>2.9379999999999997</c:v>
                </c:pt>
                <c:pt idx="2842">
                  <c:v>2.9050000000000002</c:v>
                </c:pt>
                <c:pt idx="2843">
                  <c:v>2.9550000000000001</c:v>
                </c:pt>
                <c:pt idx="2844">
                  <c:v>2.9550000000000001</c:v>
                </c:pt>
                <c:pt idx="2845">
                  <c:v>2.9790000000000001</c:v>
                </c:pt>
                <c:pt idx="2846">
                  <c:v>2.9790000000000001</c:v>
                </c:pt>
                <c:pt idx="2847">
                  <c:v>3.069</c:v>
                </c:pt>
                <c:pt idx="2848">
                  <c:v>3.1589999999999998</c:v>
                </c:pt>
                <c:pt idx="2849">
                  <c:v>3.093</c:v>
                </c:pt>
                <c:pt idx="2850">
                  <c:v>2.988</c:v>
                </c:pt>
                <c:pt idx="2851">
                  <c:v>3.1749999999999998</c:v>
                </c:pt>
                <c:pt idx="2852">
                  <c:v>3.1829999999999998</c:v>
                </c:pt>
                <c:pt idx="2853">
                  <c:v>3.1419999999999999</c:v>
                </c:pt>
                <c:pt idx="2854">
                  <c:v>3.01</c:v>
                </c:pt>
                <c:pt idx="2855">
                  <c:v>2.927</c:v>
                </c:pt>
                <c:pt idx="2856">
                  <c:v>2.8780000000000001</c:v>
                </c:pt>
                <c:pt idx="2857">
                  <c:v>2.9359999999999999</c:v>
                </c:pt>
                <c:pt idx="2858">
                  <c:v>2.8970000000000002</c:v>
                </c:pt>
                <c:pt idx="2859">
                  <c:v>2.79</c:v>
                </c:pt>
                <c:pt idx="2860">
                  <c:v>2.766</c:v>
                </c:pt>
                <c:pt idx="2861">
                  <c:v>2.7749999999999999</c:v>
                </c:pt>
                <c:pt idx="2862">
                  <c:v>2.7269999999999999</c:v>
                </c:pt>
                <c:pt idx="2863">
                  <c:v>2.9329999999999998</c:v>
                </c:pt>
                <c:pt idx="2864">
                  <c:v>2.9910000000000001</c:v>
                </c:pt>
                <c:pt idx="2865">
                  <c:v>3.0569999999999999</c:v>
                </c:pt>
                <c:pt idx="2866">
                  <c:v>3.0489999999999999</c:v>
                </c:pt>
                <c:pt idx="2867">
                  <c:v>3.1549999999999998</c:v>
                </c:pt>
                <c:pt idx="2868">
                  <c:v>3.1720000000000002</c:v>
                </c:pt>
                <c:pt idx="2869">
                  <c:v>3.2050000000000001</c:v>
                </c:pt>
                <c:pt idx="2870">
                  <c:v>3.05</c:v>
                </c:pt>
                <c:pt idx="2871">
                  <c:v>3.0259999999999998</c:v>
                </c:pt>
                <c:pt idx="2872">
                  <c:v>3.157</c:v>
                </c:pt>
                <c:pt idx="2873">
                  <c:v>3.0710000000000002</c:v>
                </c:pt>
                <c:pt idx="2874">
                  <c:v>3.2309999999999999</c:v>
                </c:pt>
                <c:pt idx="2875">
                  <c:v>3.1469999999999998</c:v>
                </c:pt>
                <c:pt idx="2876">
                  <c:v>3.1549999999999998</c:v>
                </c:pt>
                <c:pt idx="2877">
                  <c:v>3.129</c:v>
                </c:pt>
                <c:pt idx="2878">
                  <c:v>3.07</c:v>
                </c:pt>
                <c:pt idx="2879">
                  <c:v>3.07</c:v>
                </c:pt>
                <c:pt idx="2880">
                  <c:v>3.0870000000000002</c:v>
                </c:pt>
                <c:pt idx="2881">
                  <c:v>3.137</c:v>
                </c:pt>
                <c:pt idx="2882">
                  <c:v>3.153</c:v>
                </c:pt>
                <c:pt idx="2883">
                  <c:v>3.0369999999999999</c:v>
                </c:pt>
                <c:pt idx="2884">
                  <c:v>2.9710000000000001</c:v>
                </c:pt>
                <c:pt idx="2885">
                  <c:v>2.9710000000000001</c:v>
                </c:pt>
                <c:pt idx="2886">
                  <c:v>3.0529999999999999</c:v>
                </c:pt>
                <c:pt idx="2887">
                  <c:v>3.2010000000000001</c:v>
                </c:pt>
                <c:pt idx="2888">
                  <c:v>3.1680000000000001</c:v>
                </c:pt>
                <c:pt idx="2889">
                  <c:v>3.0609999999999999</c:v>
                </c:pt>
                <c:pt idx="2890">
                  <c:v>2.8</c:v>
                </c:pt>
                <c:pt idx="2891">
                  <c:v>2.7759999999999998</c:v>
                </c:pt>
                <c:pt idx="2892">
                  <c:v>2.8410000000000002</c:v>
                </c:pt>
                <c:pt idx="2893">
                  <c:v>2.8660000000000001</c:v>
                </c:pt>
                <c:pt idx="2894">
                  <c:v>3.0569999999999999</c:v>
                </c:pt>
                <c:pt idx="2895">
                  <c:v>3.0230000000000001</c:v>
                </c:pt>
                <c:pt idx="2896">
                  <c:v>3.1829999999999998</c:v>
                </c:pt>
                <c:pt idx="2897">
                  <c:v>3.15</c:v>
                </c:pt>
                <c:pt idx="2898">
                  <c:v>3.081</c:v>
                </c:pt>
                <c:pt idx="2899">
                  <c:v>3.0720000000000001</c:v>
                </c:pt>
                <c:pt idx="2900">
                  <c:v>2.9449999999999998</c:v>
                </c:pt>
                <c:pt idx="2901">
                  <c:v>2.9119999999999999</c:v>
                </c:pt>
                <c:pt idx="2902">
                  <c:v>3.012</c:v>
                </c:pt>
                <c:pt idx="2903">
                  <c:v>2.9689999999999999</c:v>
                </c:pt>
                <c:pt idx="2904">
                  <c:v>2.7130000000000001</c:v>
                </c:pt>
                <c:pt idx="2905">
                  <c:v>2.5150000000000001</c:v>
                </c:pt>
                <c:pt idx="2906">
                  <c:v>2.4089999999999998</c:v>
                </c:pt>
                <c:pt idx="2907">
                  <c:v>2.4260000000000002</c:v>
                </c:pt>
                <c:pt idx="2908">
                  <c:v>2.4039999999999999</c:v>
                </c:pt>
                <c:pt idx="2909">
                  <c:v>2.2989999999999999</c:v>
                </c:pt>
                <c:pt idx="2910">
                  <c:v>2.3319999999999999</c:v>
                </c:pt>
                <c:pt idx="2911">
                  <c:v>2.4449999999999998</c:v>
                </c:pt>
                <c:pt idx="2912">
                  <c:v>2.4859999999999998</c:v>
                </c:pt>
                <c:pt idx="2913">
                  <c:v>2.4870000000000001</c:v>
                </c:pt>
                <c:pt idx="2914">
                  <c:v>2.423</c:v>
                </c:pt>
                <c:pt idx="2915">
                  <c:v>2.448</c:v>
                </c:pt>
                <c:pt idx="2916">
                  <c:v>2.56</c:v>
                </c:pt>
                <c:pt idx="2917">
                  <c:v>2.625</c:v>
                </c:pt>
                <c:pt idx="2918">
                  <c:v>2.649</c:v>
                </c:pt>
                <c:pt idx="2919">
                  <c:v>2.6949999999999998</c:v>
                </c:pt>
                <c:pt idx="2920">
                  <c:v>2.77</c:v>
                </c:pt>
                <c:pt idx="2921">
                  <c:v>2.7789999999999999</c:v>
                </c:pt>
                <c:pt idx="2922">
                  <c:v>2.754</c:v>
                </c:pt>
                <c:pt idx="2923">
                  <c:v>2.7450000000000001</c:v>
                </c:pt>
                <c:pt idx="2924">
                  <c:v>2.762</c:v>
                </c:pt>
                <c:pt idx="2925">
                  <c:v>2.7370000000000001</c:v>
                </c:pt>
                <c:pt idx="2926">
                  <c:v>2.754</c:v>
                </c:pt>
                <c:pt idx="2927">
                  <c:v>2.8029999999999999</c:v>
                </c:pt>
                <c:pt idx="2928">
                  <c:v>2.8359999999999999</c:v>
                </c:pt>
                <c:pt idx="2929">
                  <c:v>2.754</c:v>
                </c:pt>
                <c:pt idx="2930">
                  <c:v>2.7290000000000001</c:v>
                </c:pt>
                <c:pt idx="2931">
                  <c:v>2.6970000000000001</c:v>
                </c:pt>
                <c:pt idx="2932">
                  <c:v>2.7210000000000001</c:v>
                </c:pt>
                <c:pt idx="2933">
                  <c:v>2.738</c:v>
                </c:pt>
                <c:pt idx="2934">
                  <c:v>2.746</c:v>
                </c:pt>
                <c:pt idx="2935">
                  <c:v>2.746</c:v>
                </c:pt>
                <c:pt idx="2936">
                  <c:v>2.8029999999999999</c:v>
                </c:pt>
                <c:pt idx="2937">
                  <c:v>2.851</c:v>
                </c:pt>
                <c:pt idx="2938">
                  <c:v>2.762</c:v>
                </c:pt>
                <c:pt idx="2939">
                  <c:v>2.806</c:v>
                </c:pt>
                <c:pt idx="2940">
                  <c:v>2.8479999999999999</c:v>
                </c:pt>
                <c:pt idx="2941">
                  <c:v>2.9079999999999999</c:v>
                </c:pt>
                <c:pt idx="2942">
                  <c:v>2.867</c:v>
                </c:pt>
                <c:pt idx="2943">
                  <c:v>2.879</c:v>
                </c:pt>
                <c:pt idx="2944">
                  <c:v>2.8140000000000001</c:v>
                </c:pt>
                <c:pt idx="2945">
                  <c:v>2.9470000000000001</c:v>
                </c:pt>
                <c:pt idx="2946">
                  <c:v>2.9390000000000001</c:v>
                </c:pt>
                <c:pt idx="2947">
                  <c:v>2.8660000000000001</c:v>
                </c:pt>
                <c:pt idx="2948">
                  <c:v>2.984</c:v>
                </c:pt>
                <c:pt idx="2949">
                  <c:v>3.5169999999999999</c:v>
                </c:pt>
                <c:pt idx="2950">
                  <c:v>3.5169999999999999</c:v>
                </c:pt>
                <c:pt idx="2951">
                  <c:v>3.504</c:v>
                </c:pt>
                <c:pt idx="2952">
                  <c:v>3.5049999999999999</c:v>
                </c:pt>
                <c:pt idx="2953">
                  <c:v>3.637</c:v>
                </c:pt>
                <c:pt idx="2954">
                  <c:v>3.7690000000000001</c:v>
                </c:pt>
                <c:pt idx="2955">
                  <c:v>3.794</c:v>
                </c:pt>
                <c:pt idx="2956">
                  <c:v>3.629</c:v>
                </c:pt>
                <c:pt idx="2957">
                  <c:v>3.629</c:v>
                </c:pt>
                <c:pt idx="2958">
                  <c:v>3.5960000000000001</c:v>
                </c:pt>
                <c:pt idx="2959">
                  <c:v>3.6310000000000002</c:v>
                </c:pt>
                <c:pt idx="2960">
                  <c:v>3.6659999999999999</c:v>
                </c:pt>
                <c:pt idx="2961">
                  <c:v>3.734</c:v>
                </c:pt>
                <c:pt idx="2962">
                  <c:v>3.7679999999999998</c:v>
                </c:pt>
                <c:pt idx="2963">
                  <c:v>3.6920000000000002</c:v>
                </c:pt>
                <c:pt idx="2964">
                  <c:v>3.726</c:v>
                </c:pt>
                <c:pt idx="2965">
                  <c:v>3.6760000000000002</c:v>
                </c:pt>
                <c:pt idx="2966">
                  <c:v>3.718</c:v>
                </c:pt>
                <c:pt idx="2967">
                  <c:v>3.6429999999999998</c:v>
                </c:pt>
                <c:pt idx="2968">
                  <c:v>3.7189999999999999</c:v>
                </c:pt>
                <c:pt idx="2969">
                  <c:v>3.786</c:v>
                </c:pt>
                <c:pt idx="2970">
                  <c:v>3.7199999999999998</c:v>
                </c:pt>
                <c:pt idx="2971">
                  <c:v>3.67</c:v>
                </c:pt>
                <c:pt idx="2972">
                  <c:v>3.6870000000000003</c:v>
                </c:pt>
                <c:pt idx="2973">
                  <c:v>3.7290000000000001</c:v>
                </c:pt>
                <c:pt idx="2974">
                  <c:v>3.73</c:v>
                </c:pt>
                <c:pt idx="2975">
                  <c:v>3.87</c:v>
                </c:pt>
                <c:pt idx="2976">
                  <c:v>3.8620000000000001</c:v>
                </c:pt>
                <c:pt idx="2977">
                  <c:v>3.895</c:v>
                </c:pt>
                <c:pt idx="2978">
                  <c:v>3.895</c:v>
                </c:pt>
                <c:pt idx="2979">
                  <c:v>3.8129999999999997</c:v>
                </c:pt>
                <c:pt idx="2980">
                  <c:v>3.7970000000000002</c:v>
                </c:pt>
                <c:pt idx="2981">
                  <c:v>3.8460000000000001</c:v>
                </c:pt>
                <c:pt idx="2982">
                  <c:v>3.863</c:v>
                </c:pt>
                <c:pt idx="2983">
                  <c:v>3.9119999999999999</c:v>
                </c:pt>
                <c:pt idx="2984">
                  <c:v>3.98</c:v>
                </c:pt>
                <c:pt idx="2985">
                  <c:v>3.9370000000000003</c:v>
                </c:pt>
                <c:pt idx="2986">
                  <c:v>3.9370000000000003</c:v>
                </c:pt>
                <c:pt idx="2987">
                  <c:v>3.9459999999999997</c:v>
                </c:pt>
                <c:pt idx="2988">
                  <c:v>3.9459999999999997</c:v>
                </c:pt>
                <c:pt idx="2989">
                  <c:v>3.92</c:v>
                </c:pt>
                <c:pt idx="2990">
                  <c:v>4.08</c:v>
                </c:pt>
                <c:pt idx="2991">
                  <c:v>4.0380000000000003</c:v>
                </c:pt>
                <c:pt idx="2992">
                  <c:v>4.0709999999999997</c:v>
                </c:pt>
                <c:pt idx="2993">
                  <c:v>4.0369999999999999</c:v>
                </c:pt>
                <c:pt idx="2994">
                  <c:v>4.0540000000000003</c:v>
                </c:pt>
                <c:pt idx="2995">
                  <c:v>4.0030000000000001</c:v>
                </c:pt>
                <c:pt idx="2996">
                  <c:v>4.1120000000000001</c:v>
                </c:pt>
                <c:pt idx="2997">
                  <c:v>4.12</c:v>
                </c:pt>
                <c:pt idx="2998">
                  <c:v>4.2370000000000001</c:v>
                </c:pt>
                <c:pt idx="2999">
                  <c:v>4.2359999999999998</c:v>
                </c:pt>
                <c:pt idx="3000">
                  <c:v>4.2350000000000003</c:v>
                </c:pt>
                <c:pt idx="3001">
                  <c:v>4.1680000000000001</c:v>
                </c:pt>
                <c:pt idx="3002">
                  <c:v>4.242</c:v>
                </c:pt>
                <c:pt idx="3003">
                  <c:v>4.2089999999999996</c:v>
                </c:pt>
                <c:pt idx="3004">
                  <c:v>4.1079999999999997</c:v>
                </c:pt>
                <c:pt idx="3005">
                  <c:v>4.0060000000000002</c:v>
                </c:pt>
                <c:pt idx="3006">
                  <c:v>3.9220000000000002</c:v>
                </c:pt>
                <c:pt idx="3007">
                  <c:v>3.8970000000000002</c:v>
                </c:pt>
                <c:pt idx="3008">
                  <c:v>3.9569999999999999</c:v>
                </c:pt>
                <c:pt idx="3009">
                  <c:v>3.9489999999999998</c:v>
                </c:pt>
                <c:pt idx="3010">
                  <c:v>3.9580000000000002</c:v>
                </c:pt>
                <c:pt idx="3011">
                  <c:v>3.9670000000000001</c:v>
                </c:pt>
                <c:pt idx="3012">
                  <c:v>3.976</c:v>
                </c:pt>
                <c:pt idx="3013">
                  <c:v>4.0019999999999998</c:v>
                </c:pt>
                <c:pt idx="3014">
                  <c:v>4.0439999999999996</c:v>
                </c:pt>
                <c:pt idx="3015">
                  <c:v>4.0609999999999999</c:v>
                </c:pt>
                <c:pt idx="3016">
                  <c:v>4.0869999999999997</c:v>
                </c:pt>
                <c:pt idx="3017">
                  <c:v>4.1529999999999996</c:v>
                </c:pt>
                <c:pt idx="3018">
                  <c:v>4.1210000000000004</c:v>
                </c:pt>
                <c:pt idx="3019">
                  <c:v>4.1130000000000004</c:v>
                </c:pt>
                <c:pt idx="3020">
                  <c:v>4.1050000000000004</c:v>
                </c:pt>
                <c:pt idx="3021">
                  <c:v>4.1790000000000003</c:v>
                </c:pt>
                <c:pt idx="3022">
                  <c:v>4.2130000000000001</c:v>
                </c:pt>
                <c:pt idx="3023">
                  <c:v>4.1879999999999997</c:v>
                </c:pt>
                <c:pt idx="3024">
                  <c:v>4.3029999999999999</c:v>
                </c:pt>
                <c:pt idx="3025">
                  <c:v>4.3120000000000003</c:v>
                </c:pt>
                <c:pt idx="3026">
                  <c:v>4.2679999999999998</c:v>
                </c:pt>
                <c:pt idx="3027">
                  <c:v>4.2679999999999998</c:v>
                </c:pt>
                <c:pt idx="3028">
                  <c:v>4.3010000000000002</c:v>
                </c:pt>
                <c:pt idx="3029">
                  <c:v>4.2489999999999997</c:v>
                </c:pt>
                <c:pt idx="3030">
                  <c:v>4.3259999999999996</c:v>
                </c:pt>
                <c:pt idx="3031">
                  <c:v>4.3419999999999996</c:v>
                </c:pt>
                <c:pt idx="3032">
                  <c:v>4.359</c:v>
                </c:pt>
                <c:pt idx="3033">
                  <c:v>4.3239999999999998</c:v>
                </c:pt>
                <c:pt idx="3034">
                  <c:v>4.2309999999999999</c:v>
                </c:pt>
                <c:pt idx="3035">
                  <c:v>4.2389999999999999</c:v>
                </c:pt>
                <c:pt idx="3036">
                  <c:v>4.2720000000000002</c:v>
                </c:pt>
                <c:pt idx="3037">
                  <c:v>4.3140000000000001</c:v>
                </c:pt>
                <c:pt idx="3038">
                  <c:v>4.1619999999999999</c:v>
                </c:pt>
                <c:pt idx="3039">
                  <c:v>4.07</c:v>
                </c:pt>
                <c:pt idx="3040">
                  <c:v>4.1120000000000001</c:v>
                </c:pt>
                <c:pt idx="3041">
                  <c:v>4.0949999999999998</c:v>
                </c:pt>
                <c:pt idx="3042">
                  <c:v>4.1449999999999996</c:v>
                </c:pt>
                <c:pt idx="3043">
                  <c:v>4.2190000000000003</c:v>
                </c:pt>
                <c:pt idx="3044">
                  <c:v>4.2519999999999998</c:v>
                </c:pt>
                <c:pt idx="3045">
                  <c:v>4.2270000000000003</c:v>
                </c:pt>
                <c:pt idx="3046">
                  <c:v>4.2759999999999998</c:v>
                </c:pt>
                <c:pt idx="3047">
                  <c:v>4.2590000000000003</c:v>
                </c:pt>
                <c:pt idx="3048">
                  <c:v>4.1440000000000001</c:v>
                </c:pt>
                <c:pt idx="3049">
                  <c:v>4.21</c:v>
                </c:pt>
                <c:pt idx="3050">
                  <c:v>4.1340000000000003</c:v>
                </c:pt>
                <c:pt idx="3051">
                  <c:v>4.1260000000000003</c:v>
                </c:pt>
                <c:pt idx="3052">
                  <c:v>4.2359999999999998</c:v>
                </c:pt>
                <c:pt idx="3053">
                  <c:v>4.3120000000000003</c:v>
                </c:pt>
                <c:pt idx="3054">
                  <c:v>4.2450000000000001</c:v>
                </c:pt>
                <c:pt idx="3055">
                  <c:v>4.431</c:v>
                </c:pt>
                <c:pt idx="3056">
                  <c:v>4.4390000000000001</c:v>
                </c:pt>
                <c:pt idx="3057">
                  <c:v>4.3460000000000001</c:v>
                </c:pt>
                <c:pt idx="3058">
                  <c:v>4.3540000000000001</c:v>
                </c:pt>
                <c:pt idx="3059">
                  <c:v>4.2699999999999996</c:v>
                </c:pt>
                <c:pt idx="3060">
                  <c:v>4.2119999999999997</c:v>
                </c:pt>
                <c:pt idx="3061">
                  <c:v>4.0869999999999997</c:v>
                </c:pt>
                <c:pt idx="3062">
                  <c:v>4.0789999999999997</c:v>
                </c:pt>
                <c:pt idx="3063">
                  <c:v>4.1710000000000003</c:v>
                </c:pt>
                <c:pt idx="3064">
                  <c:v>4.0970000000000004</c:v>
                </c:pt>
                <c:pt idx="3065">
                  <c:v>4.1219999999999999</c:v>
                </c:pt>
                <c:pt idx="3066">
                  <c:v>4.2130000000000001</c:v>
                </c:pt>
                <c:pt idx="3067">
                  <c:v>4.18</c:v>
                </c:pt>
                <c:pt idx="3068">
                  <c:v>4.2709999999999999</c:v>
                </c:pt>
                <c:pt idx="3069">
                  <c:v>4.3449999999999998</c:v>
                </c:pt>
                <c:pt idx="3070">
                  <c:v>4.4130000000000003</c:v>
                </c:pt>
                <c:pt idx="3071">
                  <c:v>4.2690000000000001</c:v>
                </c:pt>
                <c:pt idx="3072">
                  <c:v>4.2610000000000001</c:v>
                </c:pt>
                <c:pt idx="3073">
                  <c:v>4.1449999999999996</c:v>
                </c:pt>
                <c:pt idx="3074">
                  <c:v>4.2130000000000001</c:v>
                </c:pt>
                <c:pt idx="3075">
                  <c:v>4.2050000000000001</c:v>
                </c:pt>
                <c:pt idx="3076">
                  <c:v>4.298</c:v>
                </c:pt>
                <c:pt idx="3077">
                  <c:v>4.24</c:v>
                </c:pt>
                <c:pt idx="3078">
                  <c:v>4.2160000000000002</c:v>
                </c:pt>
                <c:pt idx="3079">
                  <c:v>4.2750000000000004</c:v>
                </c:pt>
                <c:pt idx="3080">
                  <c:v>4.4349999999999996</c:v>
                </c:pt>
                <c:pt idx="3081">
                  <c:v>4.4020000000000001</c:v>
                </c:pt>
                <c:pt idx="3082">
                  <c:v>4.4690000000000003</c:v>
                </c:pt>
                <c:pt idx="3083">
                  <c:v>4.4030000000000005</c:v>
                </c:pt>
                <c:pt idx="3084">
                  <c:v>4.4039999999999999</c:v>
                </c:pt>
                <c:pt idx="3085">
                  <c:v>4.47</c:v>
                </c:pt>
                <c:pt idx="3086">
                  <c:v>4.4790000000000001</c:v>
                </c:pt>
                <c:pt idx="3087">
                  <c:v>4.4630000000000001</c:v>
                </c:pt>
                <c:pt idx="3088">
                  <c:v>4.4059999999999997</c:v>
                </c:pt>
                <c:pt idx="3089">
                  <c:v>4.3899999999999997</c:v>
                </c:pt>
                <c:pt idx="3090">
                  <c:v>4.4390000000000001</c:v>
                </c:pt>
                <c:pt idx="3091">
                  <c:v>4.4480000000000004</c:v>
                </c:pt>
                <c:pt idx="3092">
                  <c:v>4.53</c:v>
                </c:pt>
                <c:pt idx="3093">
                  <c:v>4.5960000000000001</c:v>
                </c:pt>
                <c:pt idx="3094">
                  <c:v>4.6929999999999996</c:v>
                </c:pt>
                <c:pt idx="3095">
                  <c:v>4.7270000000000003</c:v>
                </c:pt>
                <c:pt idx="3096">
                  <c:v>4.702</c:v>
                </c:pt>
                <c:pt idx="3097">
                  <c:v>4.7190000000000003</c:v>
                </c:pt>
                <c:pt idx="3098">
                  <c:v>4.8380000000000001</c:v>
                </c:pt>
                <c:pt idx="3099">
                  <c:v>4.8550000000000004</c:v>
                </c:pt>
                <c:pt idx="3100">
                  <c:v>4.7190000000000003</c:v>
                </c:pt>
                <c:pt idx="3101">
                  <c:v>4.6609999999999996</c:v>
                </c:pt>
                <c:pt idx="3102">
                  <c:v>4.6360000000000001</c:v>
                </c:pt>
                <c:pt idx="3103">
                  <c:v>4.7119999999999997</c:v>
                </c:pt>
                <c:pt idx="3104">
                  <c:v>4.72</c:v>
                </c:pt>
                <c:pt idx="3105">
                  <c:v>4.6870000000000003</c:v>
                </c:pt>
                <c:pt idx="3106">
                  <c:v>4.67</c:v>
                </c:pt>
                <c:pt idx="3107">
                  <c:v>4.6370000000000005</c:v>
                </c:pt>
                <c:pt idx="3108">
                  <c:v>4.5549999999999997</c:v>
                </c:pt>
                <c:pt idx="3109">
                  <c:v>4.5720000000000001</c:v>
                </c:pt>
                <c:pt idx="3110">
                  <c:v>4.6959999999999997</c:v>
                </c:pt>
                <c:pt idx="3111">
                  <c:v>4.7620000000000005</c:v>
                </c:pt>
                <c:pt idx="3112">
                  <c:v>4.7709999999999999</c:v>
                </c:pt>
                <c:pt idx="3113">
                  <c:v>4.7620000000000005</c:v>
                </c:pt>
                <c:pt idx="3114">
                  <c:v>4.8440000000000003</c:v>
                </c:pt>
                <c:pt idx="3115">
                  <c:v>4.8280000000000003</c:v>
                </c:pt>
                <c:pt idx="3116">
                  <c:v>4.7430000000000003</c:v>
                </c:pt>
                <c:pt idx="3117">
                  <c:v>4.7350000000000003</c:v>
                </c:pt>
                <c:pt idx="3118">
                  <c:v>4.72</c:v>
                </c:pt>
                <c:pt idx="3119">
                  <c:v>4.8220000000000001</c:v>
                </c:pt>
                <c:pt idx="3120">
                  <c:v>4.8810000000000002</c:v>
                </c:pt>
                <c:pt idx="3121">
                  <c:v>4.8959999999999999</c:v>
                </c:pt>
                <c:pt idx="3122">
                  <c:v>4.891</c:v>
                </c:pt>
                <c:pt idx="3123">
                  <c:v>4.7329999999999997</c:v>
                </c:pt>
                <c:pt idx="3124">
                  <c:v>4.7750000000000004</c:v>
                </c:pt>
                <c:pt idx="3125">
                  <c:v>4.6589999999999998</c:v>
                </c:pt>
                <c:pt idx="3126">
                  <c:v>4.5600000000000005</c:v>
                </c:pt>
                <c:pt idx="3127">
                  <c:v>4.569</c:v>
                </c:pt>
                <c:pt idx="3128">
                  <c:v>4.7869999999999999</c:v>
                </c:pt>
                <c:pt idx="3129">
                  <c:v>4.9290000000000003</c:v>
                </c:pt>
                <c:pt idx="3130">
                  <c:v>4.8620000000000001</c:v>
                </c:pt>
                <c:pt idx="3131">
                  <c:v>5.1040000000000001</c:v>
                </c:pt>
                <c:pt idx="3132">
                  <c:v>5.0960000000000001</c:v>
                </c:pt>
                <c:pt idx="3133">
                  <c:v>5.1539999999999999</c:v>
                </c:pt>
                <c:pt idx="3134">
                  <c:v>5.1769999999999996</c:v>
                </c:pt>
                <c:pt idx="3135">
                  <c:v>5.1260000000000003</c:v>
                </c:pt>
                <c:pt idx="3136">
                  <c:v>5.0839999999999996</c:v>
                </c:pt>
                <c:pt idx="3137">
                  <c:v>5.0759999999999996</c:v>
                </c:pt>
                <c:pt idx="3138">
                  <c:v>5.1470000000000002</c:v>
                </c:pt>
                <c:pt idx="3139">
                  <c:v>5.2080000000000002</c:v>
                </c:pt>
                <c:pt idx="3140">
                  <c:v>5.3449999999999998</c:v>
                </c:pt>
                <c:pt idx="3141">
                  <c:v>5.32</c:v>
                </c:pt>
                <c:pt idx="3142">
                  <c:v>5.3710000000000004</c:v>
                </c:pt>
                <c:pt idx="3143">
                  <c:v>5.407</c:v>
                </c:pt>
                <c:pt idx="3144">
                  <c:v>5.4320000000000004</c:v>
                </c:pt>
                <c:pt idx="3145">
                  <c:v>5.5179999999999998</c:v>
                </c:pt>
                <c:pt idx="3146">
                  <c:v>5.5259999999999998</c:v>
                </c:pt>
                <c:pt idx="3147">
                  <c:v>5.4420000000000002</c:v>
                </c:pt>
                <c:pt idx="3148">
                  <c:v>5.4340000000000002</c:v>
                </c:pt>
                <c:pt idx="3149">
                  <c:v>5.4260000000000002</c:v>
                </c:pt>
                <c:pt idx="3150">
                  <c:v>5.4690000000000003</c:v>
                </c:pt>
                <c:pt idx="3151">
                  <c:v>5.6040000000000001</c:v>
                </c:pt>
                <c:pt idx="3152">
                  <c:v>5.6040000000000001</c:v>
                </c:pt>
                <c:pt idx="3153">
                  <c:v>5.6129999999999995</c:v>
                </c:pt>
                <c:pt idx="3154">
                  <c:v>5.6470000000000002</c:v>
                </c:pt>
                <c:pt idx="3155">
                  <c:v>5.7949999999999999</c:v>
                </c:pt>
                <c:pt idx="3156">
                  <c:v>5.8559999999999999</c:v>
                </c:pt>
                <c:pt idx="3157">
                  <c:v>5.8650000000000002</c:v>
                </c:pt>
                <c:pt idx="3158">
                  <c:v>5.8170000000000002</c:v>
                </c:pt>
                <c:pt idx="3159">
                  <c:v>5.8390000000000004</c:v>
                </c:pt>
                <c:pt idx="3160">
                  <c:v>5.8559999999999999</c:v>
                </c:pt>
                <c:pt idx="3161">
                  <c:v>5.8639999999999999</c:v>
                </c:pt>
                <c:pt idx="3162">
                  <c:v>5.8730000000000002</c:v>
                </c:pt>
                <c:pt idx="3163">
                  <c:v>5.8559999999999999</c:v>
                </c:pt>
                <c:pt idx="3164">
                  <c:v>5.89</c:v>
                </c:pt>
                <c:pt idx="3165">
                  <c:v>5.907</c:v>
                </c:pt>
                <c:pt idx="3166">
                  <c:v>5.8810000000000002</c:v>
                </c:pt>
                <c:pt idx="3167">
                  <c:v>5.89</c:v>
                </c:pt>
                <c:pt idx="3168">
                  <c:v>5.9489999999999998</c:v>
                </c:pt>
                <c:pt idx="3169">
                  <c:v>5.9569999999999999</c:v>
                </c:pt>
                <c:pt idx="3170">
                  <c:v>5.9740000000000002</c:v>
                </c:pt>
                <c:pt idx="3171">
                  <c:v>5.9660000000000002</c:v>
                </c:pt>
                <c:pt idx="3172">
                  <c:v>5.9320000000000004</c:v>
                </c:pt>
                <c:pt idx="3173">
                  <c:v>5.8550000000000004</c:v>
                </c:pt>
                <c:pt idx="3174">
                  <c:v>5.8719999999999999</c:v>
                </c:pt>
                <c:pt idx="3175">
                  <c:v>5.9139999999999997</c:v>
                </c:pt>
                <c:pt idx="3176">
                  <c:v>5.9559999999999995</c:v>
                </c:pt>
                <c:pt idx="3177">
                  <c:v>5.93</c:v>
                </c:pt>
                <c:pt idx="3178">
                  <c:v>5.9130000000000003</c:v>
                </c:pt>
                <c:pt idx="3179">
                  <c:v>5.9059999999999997</c:v>
                </c:pt>
                <c:pt idx="3180">
                  <c:v>5.8280000000000003</c:v>
                </c:pt>
                <c:pt idx="3181">
                  <c:v>5.8109999999999999</c:v>
                </c:pt>
                <c:pt idx="3182">
                  <c:v>5.8289999999999997</c:v>
                </c:pt>
                <c:pt idx="3183">
                  <c:v>5.8390000000000004</c:v>
                </c:pt>
                <c:pt idx="3184">
                  <c:v>5.83</c:v>
                </c:pt>
                <c:pt idx="3185">
                  <c:v>5.8309999999999995</c:v>
                </c:pt>
                <c:pt idx="3186">
                  <c:v>5.8819999999999997</c:v>
                </c:pt>
                <c:pt idx="3187">
                  <c:v>5.8570000000000002</c:v>
                </c:pt>
                <c:pt idx="3188">
                  <c:v>5.8239999999999998</c:v>
                </c:pt>
                <c:pt idx="3189">
                  <c:v>5.9350000000000005</c:v>
                </c:pt>
                <c:pt idx="3190">
                  <c:v>5.9350000000000005</c:v>
                </c:pt>
                <c:pt idx="3191">
                  <c:v>5.9950000000000001</c:v>
                </c:pt>
                <c:pt idx="3192">
                  <c:v>5.9690000000000003</c:v>
                </c:pt>
                <c:pt idx="3193">
                  <c:v>6.0039999999999996</c:v>
                </c:pt>
                <c:pt idx="3194">
                  <c:v>6.0119999999999996</c:v>
                </c:pt>
                <c:pt idx="3195">
                  <c:v>5.9950000000000001</c:v>
                </c:pt>
                <c:pt idx="3196">
                  <c:v>5.97</c:v>
                </c:pt>
                <c:pt idx="3197">
                  <c:v>5.9790000000000001</c:v>
                </c:pt>
                <c:pt idx="3198">
                  <c:v>6</c:v>
                </c:pt>
                <c:pt idx="3199">
                  <c:v>6.048</c:v>
                </c:pt>
                <c:pt idx="3200">
                  <c:v>6.048</c:v>
                </c:pt>
                <c:pt idx="3201">
                  <c:v>6.0919999999999996</c:v>
                </c:pt>
                <c:pt idx="3202">
                  <c:v>6.0830000000000002</c:v>
                </c:pt>
                <c:pt idx="3203">
                  <c:v>6.0229999999999997</c:v>
                </c:pt>
                <c:pt idx="3204">
                  <c:v>6.0919999999999996</c:v>
                </c:pt>
                <c:pt idx="3205">
                  <c:v>6.0670000000000002</c:v>
                </c:pt>
                <c:pt idx="3206">
                  <c:v>6.024</c:v>
                </c:pt>
                <c:pt idx="3207">
                  <c:v>6.0670000000000002</c:v>
                </c:pt>
                <c:pt idx="3208">
                  <c:v>6.093</c:v>
                </c:pt>
                <c:pt idx="3209">
                  <c:v>6.0759999999999996</c:v>
                </c:pt>
                <c:pt idx="3210">
                  <c:v>6.1189999999999998</c:v>
                </c:pt>
                <c:pt idx="3211">
                  <c:v>6.1189999999999998</c:v>
                </c:pt>
                <c:pt idx="3212">
                  <c:v>6.0940000000000003</c:v>
                </c:pt>
                <c:pt idx="3213">
                  <c:v>6.1280000000000001</c:v>
                </c:pt>
                <c:pt idx="3214">
                  <c:v>6.1029999999999998</c:v>
                </c:pt>
                <c:pt idx="3215">
                  <c:v>6.0780000000000003</c:v>
                </c:pt>
                <c:pt idx="3216">
                  <c:v>6.0819999999999999</c:v>
                </c:pt>
                <c:pt idx="3217">
                  <c:v>6.0780000000000003</c:v>
                </c:pt>
                <c:pt idx="3218">
                  <c:v>6.1630000000000003</c:v>
                </c:pt>
                <c:pt idx="3219">
                  <c:v>6.2309999999999999</c:v>
                </c:pt>
                <c:pt idx="3220">
                  <c:v>6.2560000000000002</c:v>
                </c:pt>
                <c:pt idx="3221">
                  <c:v>6.2220000000000004</c:v>
                </c:pt>
                <c:pt idx="3222">
                  <c:v>6.1970000000000001</c:v>
                </c:pt>
                <c:pt idx="3223">
                  <c:v>6.1879999999999997</c:v>
                </c:pt>
                <c:pt idx="3224">
                  <c:v>6.2080000000000002</c:v>
                </c:pt>
                <c:pt idx="3225">
                  <c:v>6.26</c:v>
                </c:pt>
                <c:pt idx="3226">
                  <c:v>6.2780000000000005</c:v>
                </c:pt>
                <c:pt idx="3227">
                  <c:v>6.2519999999999998</c:v>
                </c:pt>
                <c:pt idx="3228">
                  <c:v>6.2869999999999999</c:v>
                </c:pt>
                <c:pt idx="3229">
                  <c:v>6.2869999999999999</c:v>
                </c:pt>
                <c:pt idx="3230">
                  <c:v>6.27</c:v>
                </c:pt>
                <c:pt idx="3231">
                  <c:v>6.2270000000000003</c:v>
                </c:pt>
                <c:pt idx="3232">
                  <c:v>6.2439999999999998</c:v>
                </c:pt>
                <c:pt idx="3233">
                  <c:v>6.1589999999999998</c:v>
                </c:pt>
                <c:pt idx="3234">
                  <c:v>6.1589999999999998</c:v>
                </c:pt>
                <c:pt idx="3235">
                  <c:v>6.16</c:v>
                </c:pt>
                <c:pt idx="3236">
                  <c:v>6.1769999999999996</c:v>
                </c:pt>
                <c:pt idx="3237">
                  <c:v>6.1349999999999998</c:v>
                </c:pt>
                <c:pt idx="3238">
                  <c:v>6.2119999999999997</c:v>
                </c:pt>
                <c:pt idx="3239">
                  <c:v>6.22</c:v>
                </c:pt>
                <c:pt idx="3240">
                  <c:v>6.2370000000000001</c:v>
                </c:pt>
                <c:pt idx="3241">
                  <c:v>6.2880000000000003</c:v>
                </c:pt>
                <c:pt idx="3242">
                  <c:v>6.28</c:v>
                </c:pt>
                <c:pt idx="3243">
                  <c:v>6.2629999999999999</c:v>
                </c:pt>
                <c:pt idx="3244">
                  <c:v>6.3330000000000002</c:v>
                </c:pt>
                <c:pt idx="3245">
                  <c:v>6.3330000000000002</c:v>
                </c:pt>
                <c:pt idx="3246">
                  <c:v>6.3419999999999996</c:v>
                </c:pt>
                <c:pt idx="3247">
                  <c:v>6.3239999999999998</c:v>
                </c:pt>
                <c:pt idx="3248">
                  <c:v>6.3159999999999998</c:v>
                </c:pt>
                <c:pt idx="3249">
                  <c:v>6.4550000000000001</c:v>
                </c:pt>
                <c:pt idx="3250">
                  <c:v>6.4290000000000003</c:v>
                </c:pt>
                <c:pt idx="3251">
                  <c:v>6.4379999999999997</c:v>
                </c:pt>
                <c:pt idx="3252">
                  <c:v>6.3949999999999996</c:v>
                </c:pt>
                <c:pt idx="3253">
                  <c:v>6.2830000000000004</c:v>
                </c:pt>
                <c:pt idx="3254">
                  <c:v>6.3259999999999996</c:v>
                </c:pt>
                <c:pt idx="3255">
                  <c:v>6.3090000000000002</c:v>
                </c:pt>
                <c:pt idx="3256">
                  <c:v>6.3010000000000002</c:v>
                </c:pt>
                <c:pt idx="3257">
                  <c:v>6.2759999999999998</c:v>
                </c:pt>
                <c:pt idx="3258">
                  <c:v>6.3360000000000003</c:v>
                </c:pt>
                <c:pt idx="3259">
                  <c:v>6.2850000000000001</c:v>
                </c:pt>
                <c:pt idx="3260">
                  <c:v>6.2939999999999996</c:v>
                </c:pt>
                <c:pt idx="3261">
                  <c:v>6.2939999999999996</c:v>
                </c:pt>
                <c:pt idx="3262">
                  <c:v>6.3620000000000001</c:v>
                </c:pt>
                <c:pt idx="3263">
                  <c:v>6.3540000000000001</c:v>
                </c:pt>
                <c:pt idx="3264">
                  <c:v>6.4589999999999996</c:v>
                </c:pt>
                <c:pt idx="3265">
                  <c:v>6.4939999999999998</c:v>
                </c:pt>
                <c:pt idx="3266">
                  <c:v>6.4859999999999998</c:v>
                </c:pt>
                <c:pt idx="3267">
                  <c:v>6.5389999999999997</c:v>
                </c:pt>
                <c:pt idx="3268">
                  <c:v>6.4870000000000001</c:v>
                </c:pt>
                <c:pt idx="3269">
                  <c:v>6.4960000000000004</c:v>
                </c:pt>
                <c:pt idx="3270">
                  <c:v>6.4269999999999996</c:v>
                </c:pt>
                <c:pt idx="3271">
                  <c:v>6.3840000000000003</c:v>
                </c:pt>
                <c:pt idx="3272">
                  <c:v>6.35</c:v>
                </c:pt>
                <c:pt idx="3273">
                  <c:v>6.42</c:v>
                </c:pt>
                <c:pt idx="3274">
                  <c:v>6.4119999999999999</c:v>
                </c:pt>
                <c:pt idx="3275">
                  <c:v>6.4809999999999999</c:v>
                </c:pt>
                <c:pt idx="3276">
                  <c:v>6.4989999999999997</c:v>
                </c:pt>
                <c:pt idx="3277">
                  <c:v>6.5419999999999998</c:v>
                </c:pt>
                <c:pt idx="3278">
                  <c:v>6.5430000000000001</c:v>
                </c:pt>
                <c:pt idx="3279">
                  <c:v>6.5339999999999998</c:v>
                </c:pt>
                <c:pt idx="3280">
                  <c:v>6.492</c:v>
                </c:pt>
                <c:pt idx="3281">
                  <c:v>6.492</c:v>
                </c:pt>
                <c:pt idx="3282">
                  <c:v>6.51</c:v>
                </c:pt>
                <c:pt idx="3283">
                  <c:v>6.5869999999999997</c:v>
                </c:pt>
                <c:pt idx="3284">
                  <c:v>6.6719999999999997</c:v>
                </c:pt>
                <c:pt idx="3285">
                  <c:v>6.7309999999999999</c:v>
                </c:pt>
                <c:pt idx="3286">
                  <c:v>6.6719999999999997</c:v>
                </c:pt>
                <c:pt idx="3287">
                  <c:v>6.6719999999999997</c:v>
                </c:pt>
                <c:pt idx="3288">
                  <c:v>6.71</c:v>
                </c:pt>
                <c:pt idx="3289">
                  <c:v>6.8319999999999999</c:v>
                </c:pt>
                <c:pt idx="3290">
                  <c:v>6.7880000000000003</c:v>
                </c:pt>
                <c:pt idx="3291">
                  <c:v>6.8140000000000001</c:v>
                </c:pt>
                <c:pt idx="3292">
                  <c:v>6.84</c:v>
                </c:pt>
                <c:pt idx="3293">
                  <c:v>6.9080000000000004</c:v>
                </c:pt>
                <c:pt idx="3294">
                  <c:v>6.899</c:v>
                </c:pt>
                <c:pt idx="3295">
                  <c:v>6.8719999999999999</c:v>
                </c:pt>
                <c:pt idx="3296">
                  <c:v>6.8449999999999998</c:v>
                </c:pt>
                <c:pt idx="3297">
                  <c:v>6.8970000000000002</c:v>
                </c:pt>
                <c:pt idx="3298">
                  <c:v>6.8090000000000002</c:v>
                </c:pt>
                <c:pt idx="3299">
                  <c:v>6.7910000000000004</c:v>
                </c:pt>
                <c:pt idx="3300">
                  <c:v>6.843</c:v>
                </c:pt>
                <c:pt idx="3301">
                  <c:v>6.851</c:v>
                </c:pt>
                <c:pt idx="3302">
                  <c:v>6.8239999999999998</c:v>
                </c:pt>
                <c:pt idx="3303">
                  <c:v>6.7539999999999996</c:v>
                </c:pt>
                <c:pt idx="3304">
                  <c:v>6.7460000000000004</c:v>
                </c:pt>
                <c:pt idx="3305">
                  <c:v>6.7110000000000003</c:v>
                </c:pt>
                <c:pt idx="3306">
                  <c:v>6.7190000000000003</c:v>
                </c:pt>
                <c:pt idx="3307">
                  <c:v>6.6760000000000002</c:v>
                </c:pt>
                <c:pt idx="3308">
                  <c:v>6.6129999999999995</c:v>
                </c:pt>
                <c:pt idx="3309">
                  <c:v>6.5010000000000003</c:v>
                </c:pt>
                <c:pt idx="3310">
                  <c:v>6.484</c:v>
                </c:pt>
                <c:pt idx="3311">
                  <c:v>6.3879999999999999</c:v>
                </c:pt>
                <c:pt idx="3312">
                  <c:v>6.3620000000000001</c:v>
                </c:pt>
                <c:pt idx="3313">
                  <c:v>6.3620000000000001</c:v>
                </c:pt>
                <c:pt idx="3314">
                  <c:v>6.32</c:v>
                </c:pt>
                <c:pt idx="3315">
                  <c:v>6.3289999999999997</c:v>
                </c:pt>
                <c:pt idx="3316">
                  <c:v>6.3159999999999998</c:v>
                </c:pt>
                <c:pt idx="3317">
                  <c:v>6.2350000000000003</c:v>
                </c:pt>
                <c:pt idx="3318">
                  <c:v>6.3479999999999999</c:v>
                </c:pt>
                <c:pt idx="3319">
                  <c:v>6.3570000000000002</c:v>
                </c:pt>
                <c:pt idx="3320">
                  <c:v>6.3310000000000004</c:v>
                </c:pt>
                <c:pt idx="3321">
                  <c:v>6.2629999999999999</c:v>
                </c:pt>
                <c:pt idx="3322">
                  <c:v>6.3659999999999997</c:v>
                </c:pt>
                <c:pt idx="3323">
                  <c:v>6.3929999999999998</c:v>
                </c:pt>
                <c:pt idx="3324">
                  <c:v>6.3</c:v>
                </c:pt>
                <c:pt idx="3325">
                  <c:v>6.3079999999999998</c:v>
                </c:pt>
                <c:pt idx="3326">
                  <c:v>6.4189999999999996</c:v>
                </c:pt>
                <c:pt idx="3327">
                  <c:v>6.4790000000000001</c:v>
                </c:pt>
                <c:pt idx="3328">
                  <c:v>6.484</c:v>
                </c:pt>
                <c:pt idx="3329">
                  <c:v>6.5890000000000004</c:v>
                </c:pt>
                <c:pt idx="3330">
                  <c:v>6.5979999999999999</c:v>
                </c:pt>
                <c:pt idx="3331">
                  <c:v>6.6150000000000002</c:v>
                </c:pt>
                <c:pt idx="3332">
                  <c:v>6.6239999999999997</c:v>
                </c:pt>
                <c:pt idx="3333">
                  <c:v>6.5010000000000003</c:v>
                </c:pt>
                <c:pt idx="3334">
                  <c:v>6.4749999999999996</c:v>
                </c:pt>
                <c:pt idx="3335">
                  <c:v>6.5019999999999998</c:v>
                </c:pt>
                <c:pt idx="3336">
                  <c:v>6.51</c:v>
                </c:pt>
                <c:pt idx="3337">
                  <c:v>6.4850000000000003</c:v>
                </c:pt>
                <c:pt idx="3338">
                  <c:v>6.4850000000000003</c:v>
                </c:pt>
                <c:pt idx="3339">
                  <c:v>6.4939999999999998</c:v>
                </c:pt>
                <c:pt idx="3340">
                  <c:v>6.468</c:v>
                </c:pt>
                <c:pt idx="3341">
                  <c:v>6.5110000000000001</c:v>
                </c:pt>
                <c:pt idx="3342">
                  <c:v>6.5369999999999999</c:v>
                </c:pt>
                <c:pt idx="3343">
                  <c:v>6.4770000000000003</c:v>
                </c:pt>
                <c:pt idx="3344">
                  <c:v>6.4950000000000001</c:v>
                </c:pt>
                <c:pt idx="3345">
                  <c:v>6.4859999999999998</c:v>
                </c:pt>
                <c:pt idx="3346">
                  <c:v>6.5289999999999999</c:v>
                </c:pt>
                <c:pt idx="3347">
                  <c:v>6.4950000000000001</c:v>
                </c:pt>
                <c:pt idx="3348">
                  <c:v>6.5129999999999999</c:v>
                </c:pt>
                <c:pt idx="3349">
                  <c:v>6.5039999999999996</c:v>
                </c:pt>
                <c:pt idx="3350">
                  <c:v>6.5209999999999999</c:v>
                </c:pt>
                <c:pt idx="3351">
                  <c:v>6.5129999999999999</c:v>
                </c:pt>
                <c:pt idx="3352">
                  <c:v>6.3949999999999996</c:v>
                </c:pt>
                <c:pt idx="3353">
                  <c:v>6.5209999999999999</c:v>
                </c:pt>
                <c:pt idx="3354">
                  <c:v>6.6210000000000004</c:v>
                </c:pt>
                <c:pt idx="3355">
                  <c:v>6.5510000000000002</c:v>
                </c:pt>
                <c:pt idx="3356">
                  <c:v>6.6379999999999999</c:v>
                </c:pt>
                <c:pt idx="3357">
                  <c:v>6.6379999999999999</c:v>
                </c:pt>
                <c:pt idx="3358">
                  <c:v>6.6719999999999997</c:v>
                </c:pt>
                <c:pt idx="3359">
                  <c:v>6.6109999999999998</c:v>
                </c:pt>
                <c:pt idx="3360">
                  <c:v>6.6280000000000001</c:v>
                </c:pt>
                <c:pt idx="3361">
                  <c:v>6.6189999999999998</c:v>
                </c:pt>
                <c:pt idx="3362">
                  <c:v>6.6449999999999996</c:v>
                </c:pt>
                <c:pt idx="3363">
                  <c:v>6.6619999999999999</c:v>
                </c:pt>
                <c:pt idx="3364">
                  <c:v>6.6530000000000005</c:v>
                </c:pt>
                <c:pt idx="3365">
                  <c:v>6.6779999999999999</c:v>
                </c:pt>
                <c:pt idx="3366">
                  <c:v>6.67</c:v>
                </c:pt>
                <c:pt idx="3367">
                  <c:v>6.6180000000000003</c:v>
                </c:pt>
                <c:pt idx="3368">
                  <c:v>6.5229999999999997</c:v>
                </c:pt>
                <c:pt idx="3369">
                  <c:v>6.5919999999999996</c:v>
                </c:pt>
                <c:pt idx="3370">
                  <c:v>6.5739999999999998</c:v>
                </c:pt>
                <c:pt idx="3371">
                  <c:v>6.5910000000000002</c:v>
                </c:pt>
                <c:pt idx="3372">
                  <c:v>6.5570000000000004</c:v>
                </c:pt>
                <c:pt idx="3373">
                  <c:v>6.5060000000000002</c:v>
                </c:pt>
                <c:pt idx="3374">
                  <c:v>6.4420000000000002</c:v>
                </c:pt>
                <c:pt idx="3375">
                  <c:v>6.4320000000000004</c:v>
                </c:pt>
                <c:pt idx="3376">
                  <c:v>6.4059999999999997</c:v>
                </c:pt>
                <c:pt idx="3377">
                  <c:v>6.4580000000000002</c:v>
                </c:pt>
                <c:pt idx="3378">
                  <c:v>6.492</c:v>
                </c:pt>
                <c:pt idx="3379">
                  <c:v>6.4480000000000004</c:v>
                </c:pt>
                <c:pt idx="3380">
                  <c:v>6.4649999999999999</c:v>
                </c:pt>
                <c:pt idx="3381">
                  <c:v>6.43</c:v>
                </c:pt>
                <c:pt idx="3382">
                  <c:v>6.43</c:v>
                </c:pt>
                <c:pt idx="3383">
                  <c:v>6.3940000000000001</c:v>
                </c:pt>
                <c:pt idx="3384">
                  <c:v>6.4719999999999995</c:v>
                </c:pt>
                <c:pt idx="3385">
                  <c:v>6.4279999999999999</c:v>
                </c:pt>
                <c:pt idx="3386">
                  <c:v>6.359</c:v>
                </c:pt>
                <c:pt idx="3387">
                  <c:v>6.3079999999999998</c:v>
                </c:pt>
                <c:pt idx="3388">
                  <c:v>6.2990000000000004</c:v>
                </c:pt>
                <c:pt idx="3389">
                  <c:v>6.3579999999999997</c:v>
                </c:pt>
                <c:pt idx="3390">
                  <c:v>6.2990000000000004</c:v>
                </c:pt>
                <c:pt idx="3391">
                  <c:v>6.384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D05-4AC6-8775-58C722259F8A}"/>
            </c:ext>
          </c:extLst>
        </c:ser>
        <c:ser>
          <c:idx val="2"/>
          <c:order val="2"/>
          <c:tx>
            <c:strRef>
              <c:f>'Statistical Analysis Yield Curv'!$G$5</c:f>
              <c:strCache>
                <c:ptCount val="1"/>
                <c:pt idx="0">
                  <c:v>5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G$6:$G$3397</c:f>
              <c:numCache>
                <c:formatCode>General</c:formatCode>
                <c:ptCount val="3392"/>
                <c:pt idx="0">
                  <c:v>0.72399999999999998</c:v>
                </c:pt>
                <c:pt idx="1">
                  <c:v>0.72399999999999998</c:v>
                </c:pt>
                <c:pt idx="2">
                  <c:v>0.70899999999999996</c:v>
                </c:pt>
                <c:pt idx="3">
                  <c:v>0.73599999999999999</c:v>
                </c:pt>
                <c:pt idx="4">
                  <c:v>0.76</c:v>
                </c:pt>
                <c:pt idx="5">
                  <c:v>0.77300000000000002</c:v>
                </c:pt>
                <c:pt idx="6">
                  <c:v>0.77300000000000002</c:v>
                </c:pt>
                <c:pt idx="7">
                  <c:v>0.76200000000000001</c:v>
                </c:pt>
                <c:pt idx="8">
                  <c:v>0.77500000000000002</c:v>
                </c:pt>
                <c:pt idx="9">
                  <c:v>0.77</c:v>
                </c:pt>
                <c:pt idx="10">
                  <c:v>0.76300000000000001</c:v>
                </c:pt>
                <c:pt idx="11">
                  <c:v>0.73399999999999999</c:v>
                </c:pt>
                <c:pt idx="12">
                  <c:v>0.68799999999999994</c:v>
                </c:pt>
                <c:pt idx="13">
                  <c:v>0.69599999999999995</c:v>
                </c:pt>
                <c:pt idx="14">
                  <c:v>0.65300000000000002</c:v>
                </c:pt>
                <c:pt idx="15">
                  <c:v>0.63500000000000001</c:v>
                </c:pt>
                <c:pt idx="16">
                  <c:v>0.61799999999999999</c:v>
                </c:pt>
                <c:pt idx="17">
                  <c:v>0.61899999999999999</c:v>
                </c:pt>
                <c:pt idx="18">
                  <c:v>0.60199999999999998</c:v>
                </c:pt>
                <c:pt idx="19">
                  <c:v>0.60299999999999998</c:v>
                </c:pt>
                <c:pt idx="20">
                  <c:v>0.621</c:v>
                </c:pt>
                <c:pt idx="21">
                  <c:v>0.624</c:v>
                </c:pt>
                <c:pt idx="22">
                  <c:v>0.61799999999999999</c:v>
                </c:pt>
                <c:pt idx="23">
                  <c:v>0.627</c:v>
                </c:pt>
                <c:pt idx="24">
                  <c:v>0.63</c:v>
                </c:pt>
                <c:pt idx="25">
                  <c:v>0.64600000000000002</c:v>
                </c:pt>
                <c:pt idx="26">
                  <c:v>0.66700000000000004</c:v>
                </c:pt>
                <c:pt idx="27">
                  <c:v>0.68799999999999994</c:v>
                </c:pt>
                <c:pt idx="28">
                  <c:v>0.68</c:v>
                </c:pt>
                <c:pt idx="29">
                  <c:v>0.68</c:v>
                </c:pt>
                <c:pt idx="30">
                  <c:v>0.66400000000000003</c:v>
                </c:pt>
                <c:pt idx="31">
                  <c:v>0.63200000000000001</c:v>
                </c:pt>
                <c:pt idx="32">
                  <c:v>0.60599999999999998</c:v>
                </c:pt>
                <c:pt idx="33">
                  <c:v>0.623</c:v>
                </c:pt>
                <c:pt idx="34">
                  <c:v>0.623</c:v>
                </c:pt>
                <c:pt idx="35">
                  <c:v>0.624</c:v>
                </c:pt>
                <c:pt idx="36">
                  <c:v>0.64</c:v>
                </c:pt>
                <c:pt idx="37">
                  <c:v>0.64</c:v>
                </c:pt>
                <c:pt idx="38">
                  <c:v>0.63700000000000001</c:v>
                </c:pt>
                <c:pt idx="39">
                  <c:v>0.67700000000000005</c:v>
                </c:pt>
                <c:pt idx="40">
                  <c:v>0.75600000000000001</c:v>
                </c:pt>
                <c:pt idx="41">
                  <c:v>0.70099999999999996</c:v>
                </c:pt>
                <c:pt idx="42">
                  <c:v>0.71899999999999997</c:v>
                </c:pt>
                <c:pt idx="43">
                  <c:v>0.73799999999999999</c:v>
                </c:pt>
                <c:pt idx="44">
                  <c:v>0.72199999999999998</c:v>
                </c:pt>
                <c:pt idx="45">
                  <c:v>0.74</c:v>
                </c:pt>
                <c:pt idx="46">
                  <c:v>0.74</c:v>
                </c:pt>
                <c:pt idx="47">
                  <c:v>0.76</c:v>
                </c:pt>
                <c:pt idx="48">
                  <c:v>0.82399999999999995</c:v>
                </c:pt>
                <c:pt idx="49">
                  <c:v>0.75800000000000001</c:v>
                </c:pt>
                <c:pt idx="50">
                  <c:v>0.755</c:v>
                </c:pt>
                <c:pt idx="51">
                  <c:v>0.78900000000000003</c:v>
                </c:pt>
                <c:pt idx="52">
                  <c:v>0.748</c:v>
                </c:pt>
                <c:pt idx="53">
                  <c:v>0.78700000000000003</c:v>
                </c:pt>
                <c:pt idx="54">
                  <c:v>0.77700000000000002</c:v>
                </c:pt>
                <c:pt idx="55">
                  <c:v>0.69199999999999995</c:v>
                </c:pt>
                <c:pt idx="56">
                  <c:v>0.65900000000000003</c:v>
                </c:pt>
                <c:pt idx="57">
                  <c:v>0.65900000000000003</c:v>
                </c:pt>
                <c:pt idx="58">
                  <c:v>0.65900000000000003</c:v>
                </c:pt>
                <c:pt idx="59">
                  <c:v>0.65</c:v>
                </c:pt>
                <c:pt idx="60">
                  <c:v>0.66100000000000003</c:v>
                </c:pt>
                <c:pt idx="61">
                  <c:v>0.67500000000000004</c:v>
                </c:pt>
                <c:pt idx="62">
                  <c:v>0.67500000000000004</c:v>
                </c:pt>
                <c:pt idx="63">
                  <c:v>0.63200000000000001</c:v>
                </c:pt>
                <c:pt idx="64">
                  <c:v>0.6</c:v>
                </c:pt>
                <c:pt idx="65">
                  <c:v>0.61499999999999999</c:v>
                </c:pt>
                <c:pt idx="66">
                  <c:v>0.621</c:v>
                </c:pt>
                <c:pt idx="67">
                  <c:v>0.626</c:v>
                </c:pt>
                <c:pt idx="68">
                  <c:v>0.64500000000000002</c:v>
                </c:pt>
                <c:pt idx="69">
                  <c:v>0.60599999999999998</c:v>
                </c:pt>
                <c:pt idx="70">
                  <c:v>0.64400000000000002</c:v>
                </c:pt>
                <c:pt idx="71">
                  <c:v>0.65200000000000002</c:v>
                </c:pt>
                <c:pt idx="72">
                  <c:v>0.67100000000000004</c:v>
                </c:pt>
                <c:pt idx="73">
                  <c:v>0.68899999999999995</c:v>
                </c:pt>
                <c:pt idx="74">
                  <c:v>0.68400000000000005</c:v>
                </c:pt>
                <c:pt idx="75">
                  <c:v>0.7</c:v>
                </c:pt>
                <c:pt idx="76">
                  <c:v>0.71899999999999997</c:v>
                </c:pt>
                <c:pt idx="77">
                  <c:v>0.71399999999999997</c:v>
                </c:pt>
                <c:pt idx="78">
                  <c:v>0.64300000000000002</c:v>
                </c:pt>
                <c:pt idx="79">
                  <c:v>0.69199999999999995</c:v>
                </c:pt>
                <c:pt idx="80">
                  <c:v>0.66400000000000003</c:v>
                </c:pt>
                <c:pt idx="81">
                  <c:v>0.63900000000000001</c:v>
                </c:pt>
                <c:pt idx="82">
                  <c:v>0.64500000000000002</c:v>
                </c:pt>
                <c:pt idx="83">
                  <c:v>0.67900000000000005</c:v>
                </c:pt>
                <c:pt idx="84">
                  <c:v>0.623</c:v>
                </c:pt>
                <c:pt idx="85">
                  <c:v>0.61499999999999999</c:v>
                </c:pt>
                <c:pt idx="86">
                  <c:v>0.59099999999999997</c:v>
                </c:pt>
                <c:pt idx="87">
                  <c:v>0.59099999999999997</c:v>
                </c:pt>
                <c:pt idx="88">
                  <c:v>0.66400000000000003</c:v>
                </c:pt>
                <c:pt idx="89">
                  <c:v>0.67900000000000005</c:v>
                </c:pt>
                <c:pt idx="90">
                  <c:v>0.67700000000000005</c:v>
                </c:pt>
                <c:pt idx="91">
                  <c:v>0.68500000000000005</c:v>
                </c:pt>
                <c:pt idx="92">
                  <c:v>0.70799999999999996</c:v>
                </c:pt>
                <c:pt idx="93">
                  <c:v>0.69599999999999995</c:v>
                </c:pt>
                <c:pt idx="94">
                  <c:v>0.69399999999999995</c:v>
                </c:pt>
                <c:pt idx="95">
                  <c:v>0.78800000000000003</c:v>
                </c:pt>
                <c:pt idx="96">
                  <c:v>0.78800000000000003</c:v>
                </c:pt>
                <c:pt idx="97">
                  <c:v>0.79600000000000004</c:v>
                </c:pt>
                <c:pt idx="98">
                  <c:v>0.81799999999999995</c:v>
                </c:pt>
                <c:pt idx="99">
                  <c:v>0.80200000000000005</c:v>
                </c:pt>
                <c:pt idx="100">
                  <c:v>0.752</c:v>
                </c:pt>
                <c:pt idx="101">
                  <c:v>0.70799999999999996</c:v>
                </c:pt>
                <c:pt idx="102">
                  <c:v>0.70799999999999996</c:v>
                </c:pt>
                <c:pt idx="103">
                  <c:v>0.73</c:v>
                </c:pt>
                <c:pt idx="104">
                  <c:v>0.72699999999999998</c:v>
                </c:pt>
                <c:pt idx="105">
                  <c:v>0.70599999999999996</c:v>
                </c:pt>
                <c:pt idx="106">
                  <c:v>0.65200000000000002</c:v>
                </c:pt>
                <c:pt idx="107">
                  <c:v>0.66500000000000004</c:v>
                </c:pt>
                <c:pt idx="108">
                  <c:v>0.61199999999999999</c:v>
                </c:pt>
                <c:pt idx="109">
                  <c:v>0.63600000000000001</c:v>
                </c:pt>
                <c:pt idx="110">
                  <c:v>0.58199999999999996</c:v>
                </c:pt>
                <c:pt idx="111">
                  <c:v>0.61199999999999999</c:v>
                </c:pt>
                <c:pt idx="112">
                  <c:v>0.65300000000000002</c:v>
                </c:pt>
                <c:pt idx="113">
                  <c:v>0.59299999999999997</c:v>
                </c:pt>
                <c:pt idx="114">
                  <c:v>0.55100000000000005</c:v>
                </c:pt>
                <c:pt idx="115">
                  <c:v>0.54300000000000004</c:v>
                </c:pt>
                <c:pt idx="116">
                  <c:v>0.55800000000000005</c:v>
                </c:pt>
                <c:pt idx="117">
                  <c:v>0.57599999999999996</c:v>
                </c:pt>
                <c:pt idx="118">
                  <c:v>0.60899999999999999</c:v>
                </c:pt>
                <c:pt idx="119">
                  <c:v>0.60499999999999998</c:v>
                </c:pt>
                <c:pt idx="120">
                  <c:v>0.624</c:v>
                </c:pt>
                <c:pt idx="121">
                  <c:v>0.6</c:v>
                </c:pt>
                <c:pt idx="122">
                  <c:v>0.621</c:v>
                </c:pt>
                <c:pt idx="123">
                  <c:v>0.624</c:v>
                </c:pt>
                <c:pt idx="124">
                  <c:v>0.64200000000000002</c:v>
                </c:pt>
                <c:pt idx="125">
                  <c:v>0.62</c:v>
                </c:pt>
                <c:pt idx="126">
                  <c:v>0.626</c:v>
                </c:pt>
                <c:pt idx="127">
                  <c:v>0.64400000000000002</c:v>
                </c:pt>
                <c:pt idx="128">
                  <c:v>0.67100000000000004</c:v>
                </c:pt>
                <c:pt idx="129">
                  <c:v>0.69699999999999995</c:v>
                </c:pt>
                <c:pt idx="130">
                  <c:v>0.69699999999999995</c:v>
                </c:pt>
                <c:pt idx="131">
                  <c:v>0.67400000000000004</c:v>
                </c:pt>
                <c:pt idx="132">
                  <c:v>0.71899999999999997</c:v>
                </c:pt>
                <c:pt idx="133">
                  <c:v>0.68899999999999995</c:v>
                </c:pt>
                <c:pt idx="134">
                  <c:v>0.71599999999999997</c:v>
                </c:pt>
                <c:pt idx="135">
                  <c:v>0.72299999999999998</c:v>
                </c:pt>
                <c:pt idx="136">
                  <c:v>0.70699999999999996</c:v>
                </c:pt>
                <c:pt idx="137">
                  <c:v>0.755</c:v>
                </c:pt>
                <c:pt idx="138">
                  <c:v>0.72399999999999998</c:v>
                </c:pt>
                <c:pt idx="139">
                  <c:v>0.753</c:v>
                </c:pt>
                <c:pt idx="140">
                  <c:v>0.70499999999999996</c:v>
                </c:pt>
                <c:pt idx="141">
                  <c:v>0.68200000000000005</c:v>
                </c:pt>
                <c:pt idx="142">
                  <c:v>0.67200000000000004</c:v>
                </c:pt>
                <c:pt idx="143">
                  <c:v>0.73799999999999999</c:v>
                </c:pt>
                <c:pt idx="144">
                  <c:v>0.70299999999999996</c:v>
                </c:pt>
                <c:pt idx="145">
                  <c:v>0.74299999999999999</c:v>
                </c:pt>
                <c:pt idx="146">
                  <c:v>0.68500000000000005</c:v>
                </c:pt>
                <c:pt idx="147">
                  <c:v>0.71199999999999997</c:v>
                </c:pt>
                <c:pt idx="148">
                  <c:v>0.71099999999999997</c:v>
                </c:pt>
                <c:pt idx="149">
                  <c:v>0.73099999999999998</c:v>
                </c:pt>
                <c:pt idx="150">
                  <c:v>0.68</c:v>
                </c:pt>
                <c:pt idx="151">
                  <c:v>0.67700000000000005</c:v>
                </c:pt>
                <c:pt idx="152">
                  <c:v>0.621</c:v>
                </c:pt>
                <c:pt idx="153">
                  <c:v>0.65600000000000003</c:v>
                </c:pt>
                <c:pt idx="154">
                  <c:v>0.68899999999999995</c:v>
                </c:pt>
                <c:pt idx="155">
                  <c:v>0.77400000000000002</c:v>
                </c:pt>
                <c:pt idx="156">
                  <c:v>0.76</c:v>
                </c:pt>
                <c:pt idx="157">
                  <c:v>0.76</c:v>
                </c:pt>
                <c:pt idx="158">
                  <c:v>0.78400000000000003</c:v>
                </c:pt>
                <c:pt idx="159">
                  <c:v>0.73399999999999999</c:v>
                </c:pt>
                <c:pt idx="160">
                  <c:v>0.75800000000000001</c:v>
                </c:pt>
                <c:pt idx="161">
                  <c:v>0.74299999999999999</c:v>
                </c:pt>
                <c:pt idx="162">
                  <c:v>0.748</c:v>
                </c:pt>
                <c:pt idx="163">
                  <c:v>0.73099999999999998</c:v>
                </c:pt>
                <c:pt idx="164">
                  <c:v>0.74199999999999999</c:v>
                </c:pt>
                <c:pt idx="165">
                  <c:v>0.72899999999999998</c:v>
                </c:pt>
                <c:pt idx="166">
                  <c:v>0.71</c:v>
                </c:pt>
                <c:pt idx="167">
                  <c:v>0.747</c:v>
                </c:pt>
                <c:pt idx="168">
                  <c:v>0.75900000000000001</c:v>
                </c:pt>
                <c:pt idx="169">
                  <c:v>0.75600000000000001</c:v>
                </c:pt>
                <c:pt idx="170">
                  <c:v>0.76200000000000001</c:v>
                </c:pt>
                <c:pt idx="171">
                  <c:v>0.77800000000000002</c:v>
                </c:pt>
                <c:pt idx="172">
                  <c:v>0.78400000000000003</c:v>
                </c:pt>
                <c:pt idx="173">
                  <c:v>0.82299999999999995</c:v>
                </c:pt>
                <c:pt idx="174">
                  <c:v>0.82299999999999995</c:v>
                </c:pt>
                <c:pt idx="175">
                  <c:v>0.82899999999999996</c:v>
                </c:pt>
                <c:pt idx="176">
                  <c:v>0.80900000000000005</c:v>
                </c:pt>
                <c:pt idx="177">
                  <c:v>0.82599999999999996</c:v>
                </c:pt>
                <c:pt idx="178">
                  <c:v>0.82299999999999995</c:v>
                </c:pt>
                <c:pt idx="179">
                  <c:v>0.84</c:v>
                </c:pt>
                <c:pt idx="180">
                  <c:v>0.84699999999999998</c:v>
                </c:pt>
                <c:pt idx="181">
                  <c:v>0.81799999999999995</c:v>
                </c:pt>
                <c:pt idx="182">
                  <c:v>0.84399999999999997</c:v>
                </c:pt>
                <c:pt idx="183">
                  <c:v>0.84399999999999997</c:v>
                </c:pt>
                <c:pt idx="184">
                  <c:v>0.84199999999999997</c:v>
                </c:pt>
                <c:pt idx="185">
                  <c:v>0.85699999999999998</c:v>
                </c:pt>
                <c:pt idx="186">
                  <c:v>0.84599999999999997</c:v>
                </c:pt>
                <c:pt idx="187">
                  <c:v>0.84899999999999998</c:v>
                </c:pt>
                <c:pt idx="188">
                  <c:v>0.89100000000000001</c:v>
                </c:pt>
                <c:pt idx="189">
                  <c:v>0.88200000000000001</c:v>
                </c:pt>
                <c:pt idx="190">
                  <c:v>0.85099999999999998</c:v>
                </c:pt>
                <c:pt idx="191">
                  <c:v>0.90900000000000003</c:v>
                </c:pt>
                <c:pt idx="192">
                  <c:v>0.89900000000000002</c:v>
                </c:pt>
                <c:pt idx="193">
                  <c:v>1.0069999999999999</c:v>
                </c:pt>
                <c:pt idx="194">
                  <c:v>1.0389999999999999</c:v>
                </c:pt>
                <c:pt idx="195">
                  <c:v>1.115</c:v>
                </c:pt>
                <c:pt idx="196">
                  <c:v>1.0089999999999999</c:v>
                </c:pt>
                <c:pt idx="197">
                  <c:v>1.0389999999999999</c:v>
                </c:pt>
                <c:pt idx="198">
                  <c:v>1.014</c:v>
                </c:pt>
                <c:pt idx="199">
                  <c:v>1.034</c:v>
                </c:pt>
                <c:pt idx="200">
                  <c:v>1.016</c:v>
                </c:pt>
                <c:pt idx="201">
                  <c:v>1.08</c:v>
                </c:pt>
                <c:pt idx="202">
                  <c:v>1.0840000000000001</c:v>
                </c:pt>
                <c:pt idx="203">
                  <c:v>1.1200000000000001</c:v>
                </c:pt>
                <c:pt idx="204">
                  <c:v>1.1379999999999999</c:v>
                </c:pt>
                <c:pt idx="205">
                  <c:v>1.1970000000000001</c:v>
                </c:pt>
                <c:pt idx="206">
                  <c:v>1.196</c:v>
                </c:pt>
                <c:pt idx="207">
                  <c:v>1.115</c:v>
                </c:pt>
                <c:pt idx="208">
                  <c:v>1.0880000000000001</c:v>
                </c:pt>
                <c:pt idx="209">
                  <c:v>1.097</c:v>
                </c:pt>
                <c:pt idx="210">
                  <c:v>0.98399999999999999</c:v>
                </c:pt>
                <c:pt idx="211">
                  <c:v>0.90800000000000003</c:v>
                </c:pt>
                <c:pt idx="212">
                  <c:v>0.89500000000000002</c:v>
                </c:pt>
                <c:pt idx="213">
                  <c:v>0.88100000000000001</c:v>
                </c:pt>
                <c:pt idx="214">
                  <c:v>0.85</c:v>
                </c:pt>
                <c:pt idx="215">
                  <c:v>0.82099999999999995</c:v>
                </c:pt>
                <c:pt idx="216">
                  <c:v>0.871</c:v>
                </c:pt>
                <c:pt idx="217">
                  <c:v>0.83699999999999997</c:v>
                </c:pt>
                <c:pt idx="218">
                  <c:v>0.88900000000000001</c:v>
                </c:pt>
                <c:pt idx="219">
                  <c:v>0.86</c:v>
                </c:pt>
                <c:pt idx="220">
                  <c:v>0.84399999999999997</c:v>
                </c:pt>
                <c:pt idx="221">
                  <c:v>0.84499999999999997</c:v>
                </c:pt>
                <c:pt idx="222">
                  <c:v>0.89</c:v>
                </c:pt>
                <c:pt idx="223">
                  <c:v>0.88900000000000001</c:v>
                </c:pt>
                <c:pt idx="224">
                  <c:v>0.86</c:v>
                </c:pt>
                <c:pt idx="225">
                  <c:v>0.90800000000000003</c:v>
                </c:pt>
                <c:pt idx="226">
                  <c:v>0.86099999999999999</c:v>
                </c:pt>
                <c:pt idx="227">
                  <c:v>0.86099999999999999</c:v>
                </c:pt>
                <c:pt idx="228">
                  <c:v>0.85599999999999998</c:v>
                </c:pt>
                <c:pt idx="229">
                  <c:v>0.78900000000000003</c:v>
                </c:pt>
                <c:pt idx="230">
                  <c:v>0.81599999999999995</c:v>
                </c:pt>
                <c:pt idx="231">
                  <c:v>0.83599999999999997</c:v>
                </c:pt>
                <c:pt idx="232">
                  <c:v>0.82099999999999995</c:v>
                </c:pt>
                <c:pt idx="233">
                  <c:v>0.85299999999999998</c:v>
                </c:pt>
                <c:pt idx="234">
                  <c:v>0.83099999999999996</c:v>
                </c:pt>
                <c:pt idx="235">
                  <c:v>0.81200000000000006</c:v>
                </c:pt>
                <c:pt idx="236">
                  <c:v>0.75600000000000001</c:v>
                </c:pt>
                <c:pt idx="237">
                  <c:v>0.76900000000000002</c:v>
                </c:pt>
                <c:pt idx="238">
                  <c:v>0.70799999999999996</c:v>
                </c:pt>
                <c:pt idx="239">
                  <c:v>0.72299999999999998</c:v>
                </c:pt>
                <c:pt idx="240">
                  <c:v>0.70499999999999996</c:v>
                </c:pt>
                <c:pt idx="241">
                  <c:v>0.73699999999999999</c:v>
                </c:pt>
                <c:pt idx="242">
                  <c:v>0.75</c:v>
                </c:pt>
                <c:pt idx="243">
                  <c:v>0.77200000000000002</c:v>
                </c:pt>
                <c:pt idx="244">
                  <c:v>0.79300000000000004</c:v>
                </c:pt>
                <c:pt idx="245">
                  <c:v>0.89700000000000002</c:v>
                </c:pt>
                <c:pt idx="246">
                  <c:v>0.90700000000000003</c:v>
                </c:pt>
                <c:pt idx="247">
                  <c:v>0.88700000000000001</c:v>
                </c:pt>
                <c:pt idx="248">
                  <c:v>0.85799999999999998</c:v>
                </c:pt>
                <c:pt idx="249">
                  <c:v>0.80500000000000005</c:v>
                </c:pt>
                <c:pt idx="250">
                  <c:v>0.78400000000000003</c:v>
                </c:pt>
                <c:pt idx="251">
                  <c:v>0.79</c:v>
                </c:pt>
                <c:pt idx="252">
                  <c:v>0.79</c:v>
                </c:pt>
                <c:pt idx="253">
                  <c:v>0.83199999999999996</c:v>
                </c:pt>
                <c:pt idx="254">
                  <c:v>0.82</c:v>
                </c:pt>
                <c:pt idx="255">
                  <c:v>0.85299999999999998</c:v>
                </c:pt>
                <c:pt idx="256">
                  <c:v>0.84499999999999997</c:v>
                </c:pt>
                <c:pt idx="257">
                  <c:v>0.85499999999999998</c:v>
                </c:pt>
                <c:pt idx="258">
                  <c:v>0.88200000000000001</c:v>
                </c:pt>
                <c:pt idx="259">
                  <c:v>0.879</c:v>
                </c:pt>
                <c:pt idx="260">
                  <c:v>0.879</c:v>
                </c:pt>
                <c:pt idx="261">
                  <c:v>0.83299999999999996</c:v>
                </c:pt>
                <c:pt idx="262">
                  <c:v>0.83299999999999996</c:v>
                </c:pt>
                <c:pt idx="263">
                  <c:v>0.88100000000000001</c:v>
                </c:pt>
                <c:pt idx="264">
                  <c:v>0.90900000000000003</c:v>
                </c:pt>
                <c:pt idx="265">
                  <c:v>0.96699999999999997</c:v>
                </c:pt>
                <c:pt idx="266">
                  <c:v>0.97699999999999998</c:v>
                </c:pt>
                <c:pt idx="267">
                  <c:v>0.97699999999999998</c:v>
                </c:pt>
                <c:pt idx="268">
                  <c:v>0.91600000000000004</c:v>
                </c:pt>
                <c:pt idx="269">
                  <c:v>0.91800000000000004</c:v>
                </c:pt>
                <c:pt idx="270">
                  <c:v>0.85599999999999998</c:v>
                </c:pt>
                <c:pt idx="271">
                  <c:v>0.81</c:v>
                </c:pt>
                <c:pt idx="272">
                  <c:v>0.8</c:v>
                </c:pt>
                <c:pt idx="273">
                  <c:v>0.85299999999999998</c:v>
                </c:pt>
                <c:pt idx="274">
                  <c:v>0.85</c:v>
                </c:pt>
                <c:pt idx="275">
                  <c:v>0.85199999999999998</c:v>
                </c:pt>
                <c:pt idx="276">
                  <c:v>0.86099999999999999</c:v>
                </c:pt>
                <c:pt idx="277">
                  <c:v>0.89200000000000002</c:v>
                </c:pt>
                <c:pt idx="278">
                  <c:v>0.83899999999999997</c:v>
                </c:pt>
                <c:pt idx="279">
                  <c:v>0.89</c:v>
                </c:pt>
                <c:pt idx="280">
                  <c:v>0.94499999999999995</c:v>
                </c:pt>
                <c:pt idx="281">
                  <c:v>0.93700000000000006</c:v>
                </c:pt>
                <c:pt idx="282">
                  <c:v>0.91400000000000003</c:v>
                </c:pt>
                <c:pt idx="283">
                  <c:v>0.96599999999999997</c:v>
                </c:pt>
                <c:pt idx="284">
                  <c:v>0.95299999999999996</c:v>
                </c:pt>
                <c:pt idx="285">
                  <c:v>0.92700000000000005</c:v>
                </c:pt>
                <c:pt idx="286">
                  <c:v>0.92500000000000004</c:v>
                </c:pt>
                <c:pt idx="287">
                  <c:v>0.93200000000000005</c:v>
                </c:pt>
                <c:pt idx="288">
                  <c:v>0.88</c:v>
                </c:pt>
                <c:pt idx="289">
                  <c:v>0.88</c:v>
                </c:pt>
                <c:pt idx="290">
                  <c:v>0.871</c:v>
                </c:pt>
                <c:pt idx="291">
                  <c:v>0.89700000000000002</c:v>
                </c:pt>
                <c:pt idx="292">
                  <c:v>0.92300000000000004</c:v>
                </c:pt>
                <c:pt idx="293">
                  <c:v>0.86199999999999999</c:v>
                </c:pt>
                <c:pt idx="294">
                  <c:v>0.875</c:v>
                </c:pt>
                <c:pt idx="295">
                  <c:v>0.90400000000000003</c:v>
                </c:pt>
                <c:pt idx="296">
                  <c:v>0.90400000000000003</c:v>
                </c:pt>
                <c:pt idx="297">
                  <c:v>0.90800000000000003</c:v>
                </c:pt>
                <c:pt idx="298">
                  <c:v>0.90800000000000003</c:v>
                </c:pt>
                <c:pt idx="299">
                  <c:v>0.86699999999999999</c:v>
                </c:pt>
                <c:pt idx="300">
                  <c:v>0.92500000000000004</c:v>
                </c:pt>
                <c:pt idx="301">
                  <c:v>0.89800000000000002</c:v>
                </c:pt>
                <c:pt idx="302">
                  <c:v>0.875</c:v>
                </c:pt>
                <c:pt idx="303">
                  <c:v>0.92100000000000004</c:v>
                </c:pt>
                <c:pt idx="304">
                  <c:v>0.88100000000000001</c:v>
                </c:pt>
                <c:pt idx="305">
                  <c:v>0.90500000000000003</c:v>
                </c:pt>
                <c:pt idx="306">
                  <c:v>0.96099999999999997</c:v>
                </c:pt>
                <c:pt idx="307">
                  <c:v>1.131</c:v>
                </c:pt>
                <c:pt idx="308">
                  <c:v>1.2030000000000001</c:v>
                </c:pt>
                <c:pt idx="309">
                  <c:v>1.0640000000000001</c:v>
                </c:pt>
                <c:pt idx="310">
                  <c:v>0.98599999999999999</c:v>
                </c:pt>
                <c:pt idx="311">
                  <c:v>1.0920000000000001</c:v>
                </c:pt>
                <c:pt idx="312">
                  <c:v>1.0680000000000001</c:v>
                </c:pt>
                <c:pt idx="313">
                  <c:v>1.0629999999999999</c:v>
                </c:pt>
                <c:pt idx="314">
                  <c:v>1.0429999999999999</c:v>
                </c:pt>
                <c:pt idx="315">
                  <c:v>1.0620000000000001</c:v>
                </c:pt>
                <c:pt idx="316">
                  <c:v>1.0609999999999999</c:v>
                </c:pt>
                <c:pt idx="317">
                  <c:v>1.1120000000000001</c:v>
                </c:pt>
                <c:pt idx="318">
                  <c:v>1.103</c:v>
                </c:pt>
                <c:pt idx="319">
                  <c:v>1.149</c:v>
                </c:pt>
                <c:pt idx="320">
                  <c:v>1.131</c:v>
                </c:pt>
                <c:pt idx="321">
                  <c:v>1.083</c:v>
                </c:pt>
                <c:pt idx="322">
                  <c:v>1.083</c:v>
                </c:pt>
                <c:pt idx="323">
                  <c:v>1.002</c:v>
                </c:pt>
                <c:pt idx="324">
                  <c:v>0.94699999999999995</c:v>
                </c:pt>
                <c:pt idx="325">
                  <c:v>0.90300000000000002</c:v>
                </c:pt>
                <c:pt idx="326">
                  <c:v>0.85199999999999998</c:v>
                </c:pt>
                <c:pt idx="327">
                  <c:v>0.95299999999999996</c:v>
                </c:pt>
                <c:pt idx="328">
                  <c:v>0.998</c:v>
                </c:pt>
                <c:pt idx="329">
                  <c:v>0.93600000000000005</c:v>
                </c:pt>
                <c:pt idx="330">
                  <c:v>0.94199999999999995</c:v>
                </c:pt>
                <c:pt idx="331">
                  <c:v>0.90400000000000003</c:v>
                </c:pt>
                <c:pt idx="332">
                  <c:v>0.872</c:v>
                </c:pt>
                <c:pt idx="333">
                  <c:v>0.77600000000000002</c:v>
                </c:pt>
                <c:pt idx="334">
                  <c:v>0.84099999999999997</c:v>
                </c:pt>
                <c:pt idx="335">
                  <c:v>0.84099999999999997</c:v>
                </c:pt>
                <c:pt idx="336">
                  <c:v>0.84199999999999997</c:v>
                </c:pt>
                <c:pt idx="337">
                  <c:v>0.91100000000000003</c:v>
                </c:pt>
                <c:pt idx="338">
                  <c:v>0.94099999999999995</c:v>
                </c:pt>
                <c:pt idx="339">
                  <c:v>0.88500000000000001</c:v>
                </c:pt>
                <c:pt idx="340">
                  <c:v>0.88900000000000001</c:v>
                </c:pt>
                <c:pt idx="341">
                  <c:v>0.86499999999999999</c:v>
                </c:pt>
                <c:pt idx="342">
                  <c:v>0.80400000000000005</c:v>
                </c:pt>
                <c:pt idx="343">
                  <c:v>0.86699999999999999</c:v>
                </c:pt>
                <c:pt idx="344">
                  <c:v>0.91400000000000003</c:v>
                </c:pt>
                <c:pt idx="345">
                  <c:v>0.88500000000000001</c:v>
                </c:pt>
                <c:pt idx="346">
                  <c:v>0.86099999999999999</c:v>
                </c:pt>
                <c:pt idx="347">
                  <c:v>0.86099999999999999</c:v>
                </c:pt>
                <c:pt idx="348">
                  <c:v>0.89700000000000002</c:v>
                </c:pt>
                <c:pt idx="349">
                  <c:v>0.96299999999999997</c:v>
                </c:pt>
                <c:pt idx="350">
                  <c:v>0.93100000000000005</c:v>
                </c:pt>
                <c:pt idx="351">
                  <c:v>0.99</c:v>
                </c:pt>
                <c:pt idx="352">
                  <c:v>0.93700000000000006</c:v>
                </c:pt>
                <c:pt idx="353">
                  <c:v>0.99</c:v>
                </c:pt>
                <c:pt idx="354">
                  <c:v>1.024</c:v>
                </c:pt>
                <c:pt idx="355">
                  <c:v>0.94899999999999995</c:v>
                </c:pt>
                <c:pt idx="356">
                  <c:v>0.92500000000000004</c:v>
                </c:pt>
                <c:pt idx="357">
                  <c:v>0.89600000000000002</c:v>
                </c:pt>
                <c:pt idx="358">
                  <c:v>0.88</c:v>
                </c:pt>
                <c:pt idx="359">
                  <c:v>0.91400000000000003</c:v>
                </c:pt>
                <c:pt idx="360">
                  <c:v>0.93</c:v>
                </c:pt>
                <c:pt idx="361">
                  <c:v>0.99099999999999999</c:v>
                </c:pt>
                <c:pt idx="362">
                  <c:v>0.95899999999999996</c:v>
                </c:pt>
                <c:pt idx="363">
                  <c:v>1.0169999999999999</c:v>
                </c:pt>
                <c:pt idx="364">
                  <c:v>0.91700000000000004</c:v>
                </c:pt>
                <c:pt idx="365">
                  <c:v>0.996</c:v>
                </c:pt>
                <c:pt idx="366">
                  <c:v>1.0840000000000001</c:v>
                </c:pt>
                <c:pt idx="367">
                  <c:v>1.2509999999999999</c:v>
                </c:pt>
                <c:pt idx="368">
                  <c:v>1.089</c:v>
                </c:pt>
                <c:pt idx="369">
                  <c:v>1.2610000000000001</c:v>
                </c:pt>
                <c:pt idx="370">
                  <c:v>1.2190000000000001</c:v>
                </c:pt>
                <c:pt idx="371">
                  <c:v>1.3220000000000001</c:v>
                </c:pt>
                <c:pt idx="372">
                  <c:v>1.3559999999999999</c:v>
                </c:pt>
                <c:pt idx="373">
                  <c:v>1.5249999999999999</c:v>
                </c:pt>
                <c:pt idx="374">
                  <c:v>1.522</c:v>
                </c:pt>
                <c:pt idx="375">
                  <c:v>1.4809999999999999</c:v>
                </c:pt>
                <c:pt idx="376">
                  <c:v>1.526</c:v>
                </c:pt>
                <c:pt idx="377">
                  <c:v>1.506</c:v>
                </c:pt>
                <c:pt idx="378">
                  <c:v>1.5489999999999999</c:v>
                </c:pt>
                <c:pt idx="379">
                  <c:v>1.4729999999999999</c:v>
                </c:pt>
                <c:pt idx="380">
                  <c:v>1.4350000000000001</c:v>
                </c:pt>
                <c:pt idx="381">
                  <c:v>1.4370000000000001</c:v>
                </c:pt>
                <c:pt idx="382">
                  <c:v>1.44</c:v>
                </c:pt>
                <c:pt idx="383">
                  <c:v>1.4990000000000001</c:v>
                </c:pt>
                <c:pt idx="384">
                  <c:v>1.4370000000000001</c:v>
                </c:pt>
                <c:pt idx="385">
                  <c:v>1.4350000000000001</c:v>
                </c:pt>
                <c:pt idx="386">
                  <c:v>1.4710000000000001</c:v>
                </c:pt>
                <c:pt idx="387">
                  <c:v>1.5779999999999998</c:v>
                </c:pt>
                <c:pt idx="388">
                  <c:v>1.728</c:v>
                </c:pt>
                <c:pt idx="389">
                  <c:v>1.6619999999999999</c:v>
                </c:pt>
                <c:pt idx="390">
                  <c:v>1.681</c:v>
                </c:pt>
                <c:pt idx="391">
                  <c:v>1.78</c:v>
                </c:pt>
                <c:pt idx="392">
                  <c:v>1.78</c:v>
                </c:pt>
                <c:pt idx="393">
                  <c:v>1.762</c:v>
                </c:pt>
                <c:pt idx="394">
                  <c:v>1.6909999999999998</c:v>
                </c:pt>
                <c:pt idx="395">
                  <c:v>1.58</c:v>
                </c:pt>
                <c:pt idx="396">
                  <c:v>1.45</c:v>
                </c:pt>
                <c:pt idx="397">
                  <c:v>1.3740000000000001</c:v>
                </c:pt>
                <c:pt idx="398">
                  <c:v>1.458</c:v>
                </c:pt>
                <c:pt idx="399">
                  <c:v>1.5409999999999999</c:v>
                </c:pt>
                <c:pt idx="400">
                  <c:v>1.5449999999999999</c:v>
                </c:pt>
                <c:pt idx="401">
                  <c:v>1.5329999999999999</c:v>
                </c:pt>
                <c:pt idx="402">
                  <c:v>1.5289999999999999</c:v>
                </c:pt>
                <c:pt idx="403">
                  <c:v>1.526</c:v>
                </c:pt>
                <c:pt idx="404">
                  <c:v>1.5470000000000002</c:v>
                </c:pt>
                <c:pt idx="405">
                  <c:v>1.6879999999999999</c:v>
                </c:pt>
                <c:pt idx="406">
                  <c:v>1.5779999999999998</c:v>
                </c:pt>
                <c:pt idx="407">
                  <c:v>1.56</c:v>
                </c:pt>
                <c:pt idx="408">
                  <c:v>1.5880000000000001</c:v>
                </c:pt>
                <c:pt idx="409">
                  <c:v>1.4990000000000001</c:v>
                </c:pt>
                <c:pt idx="410">
                  <c:v>1.571</c:v>
                </c:pt>
                <c:pt idx="411">
                  <c:v>1.5920000000000001</c:v>
                </c:pt>
                <c:pt idx="412">
                  <c:v>1.597</c:v>
                </c:pt>
                <c:pt idx="413">
                  <c:v>1.649</c:v>
                </c:pt>
                <c:pt idx="414">
                  <c:v>1.591</c:v>
                </c:pt>
                <c:pt idx="415">
                  <c:v>1.7</c:v>
                </c:pt>
                <c:pt idx="416">
                  <c:v>1.718</c:v>
                </c:pt>
                <c:pt idx="417">
                  <c:v>1.718</c:v>
                </c:pt>
                <c:pt idx="418">
                  <c:v>1.726</c:v>
                </c:pt>
                <c:pt idx="419">
                  <c:v>1.7650000000000001</c:v>
                </c:pt>
                <c:pt idx="420">
                  <c:v>1.7730000000000001</c:v>
                </c:pt>
                <c:pt idx="421">
                  <c:v>1.782</c:v>
                </c:pt>
                <c:pt idx="422">
                  <c:v>1.7930000000000001</c:v>
                </c:pt>
                <c:pt idx="423">
                  <c:v>1.825</c:v>
                </c:pt>
                <c:pt idx="424">
                  <c:v>1.85</c:v>
                </c:pt>
                <c:pt idx="425">
                  <c:v>1.786</c:v>
                </c:pt>
                <c:pt idx="426">
                  <c:v>1.802</c:v>
                </c:pt>
                <c:pt idx="427">
                  <c:v>1.835</c:v>
                </c:pt>
                <c:pt idx="428">
                  <c:v>1.873</c:v>
                </c:pt>
                <c:pt idx="429">
                  <c:v>1.8540000000000001</c:v>
                </c:pt>
                <c:pt idx="430">
                  <c:v>1.913</c:v>
                </c:pt>
                <c:pt idx="431">
                  <c:v>1.8460000000000001</c:v>
                </c:pt>
                <c:pt idx="432">
                  <c:v>1.8599999999999999</c:v>
                </c:pt>
                <c:pt idx="433">
                  <c:v>1.88</c:v>
                </c:pt>
                <c:pt idx="434">
                  <c:v>1.9390000000000001</c:v>
                </c:pt>
                <c:pt idx="435">
                  <c:v>1.946</c:v>
                </c:pt>
                <c:pt idx="436">
                  <c:v>1.9689999999999999</c:v>
                </c:pt>
                <c:pt idx="437">
                  <c:v>1.9689999999999999</c:v>
                </c:pt>
                <c:pt idx="438">
                  <c:v>2.0019999999999998</c:v>
                </c:pt>
                <c:pt idx="439">
                  <c:v>2.0169999999999999</c:v>
                </c:pt>
                <c:pt idx="440">
                  <c:v>2.0139999999999998</c:v>
                </c:pt>
                <c:pt idx="441">
                  <c:v>2.0670000000000002</c:v>
                </c:pt>
                <c:pt idx="442">
                  <c:v>2.1070000000000002</c:v>
                </c:pt>
                <c:pt idx="443">
                  <c:v>2.1139999999999999</c:v>
                </c:pt>
                <c:pt idx="444">
                  <c:v>2.1179999999999999</c:v>
                </c:pt>
                <c:pt idx="445">
                  <c:v>2.0680000000000001</c:v>
                </c:pt>
                <c:pt idx="446">
                  <c:v>2.0649999999999999</c:v>
                </c:pt>
                <c:pt idx="447">
                  <c:v>2.121</c:v>
                </c:pt>
                <c:pt idx="448">
                  <c:v>2.2280000000000002</c:v>
                </c:pt>
                <c:pt idx="449">
                  <c:v>2.1709999999999998</c:v>
                </c:pt>
                <c:pt idx="450">
                  <c:v>2.2010000000000001</c:v>
                </c:pt>
                <c:pt idx="451">
                  <c:v>2.319</c:v>
                </c:pt>
                <c:pt idx="452">
                  <c:v>2.3079999999999998</c:v>
                </c:pt>
                <c:pt idx="453">
                  <c:v>2.2720000000000002</c:v>
                </c:pt>
                <c:pt idx="454">
                  <c:v>2.3149999999999999</c:v>
                </c:pt>
                <c:pt idx="455">
                  <c:v>2.2650000000000001</c:v>
                </c:pt>
                <c:pt idx="456">
                  <c:v>2.1880000000000002</c:v>
                </c:pt>
                <c:pt idx="457">
                  <c:v>2.238</c:v>
                </c:pt>
                <c:pt idx="458">
                  <c:v>2.278</c:v>
                </c:pt>
                <c:pt idx="459">
                  <c:v>2.2050000000000001</c:v>
                </c:pt>
                <c:pt idx="460">
                  <c:v>2.2280000000000002</c:v>
                </c:pt>
                <c:pt idx="461">
                  <c:v>2.177</c:v>
                </c:pt>
                <c:pt idx="462">
                  <c:v>2.157</c:v>
                </c:pt>
                <c:pt idx="463">
                  <c:v>2.11</c:v>
                </c:pt>
                <c:pt idx="464">
                  <c:v>2.0529999999999999</c:v>
                </c:pt>
                <c:pt idx="465">
                  <c:v>2.036</c:v>
                </c:pt>
                <c:pt idx="466">
                  <c:v>2.0299999999999998</c:v>
                </c:pt>
                <c:pt idx="467">
                  <c:v>1.9370000000000001</c:v>
                </c:pt>
                <c:pt idx="468">
                  <c:v>1.9140000000000001</c:v>
                </c:pt>
                <c:pt idx="469">
                  <c:v>1.8420000000000001</c:v>
                </c:pt>
                <c:pt idx="470">
                  <c:v>1.9670000000000001</c:v>
                </c:pt>
                <c:pt idx="471">
                  <c:v>1.9769999999999999</c:v>
                </c:pt>
                <c:pt idx="472">
                  <c:v>2.0569999999999999</c:v>
                </c:pt>
                <c:pt idx="473">
                  <c:v>2.0270000000000001</c:v>
                </c:pt>
                <c:pt idx="474">
                  <c:v>2.1469999999999998</c:v>
                </c:pt>
                <c:pt idx="475">
                  <c:v>2.2130000000000001</c:v>
                </c:pt>
                <c:pt idx="476">
                  <c:v>2.1970000000000001</c:v>
                </c:pt>
                <c:pt idx="477">
                  <c:v>2.1829999999999998</c:v>
                </c:pt>
                <c:pt idx="478">
                  <c:v>2.2829999999999999</c:v>
                </c:pt>
                <c:pt idx="479">
                  <c:v>2.173</c:v>
                </c:pt>
                <c:pt idx="480">
                  <c:v>2.097</c:v>
                </c:pt>
                <c:pt idx="481">
                  <c:v>2.14</c:v>
                </c:pt>
                <c:pt idx="482">
                  <c:v>2.1629999999999998</c:v>
                </c:pt>
                <c:pt idx="483">
                  <c:v>2.1960000000000002</c:v>
                </c:pt>
                <c:pt idx="484">
                  <c:v>2.173</c:v>
                </c:pt>
                <c:pt idx="485">
                  <c:v>2.1360000000000001</c:v>
                </c:pt>
                <c:pt idx="486">
                  <c:v>2.2709999999999999</c:v>
                </c:pt>
                <c:pt idx="487">
                  <c:v>2.2709999999999999</c:v>
                </c:pt>
                <c:pt idx="488">
                  <c:v>2.27</c:v>
                </c:pt>
                <c:pt idx="489">
                  <c:v>2.3479999999999999</c:v>
                </c:pt>
                <c:pt idx="490">
                  <c:v>2.327</c:v>
                </c:pt>
                <c:pt idx="491">
                  <c:v>2.3570000000000002</c:v>
                </c:pt>
                <c:pt idx="492">
                  <c:v>2.3570000000000002</c:v>
                </c:pt>
                <c:pt idx="493">
                  <c:v>2.391</c:v>
                </c:pt>
                <c:pt idx="494">
                  <c:v>2.33</c:v>
                </c:pt>
                <c:pt idx="495">
                  <c:v>2.4</c:v>
                </c:pt>
                <c:pt idx="496">
                  <c:v>2.2650000000000001</c:v>
                </c:pt>
                <c:pt idx="497">
                  <c:v>2.262</c:v>
                </c:pt>
                <c:pt idx="498">
                  <c:v>2.1779999999999999</c:v>
                </c:pt>
                <c:pt idx="499">
                  <c:v>2.0939999999999999</c:v>
                </c:pt>
                <c:pt idx="500">
                  <c:v>2.0150000000000001</c:v>
                </c:pt>
                <c:pt idx="501">
                  <c:v>1.9419999999999999</c:v>
                </c:pt>
                <c:pt idx="502">
                  <c:v>1.9159999999999999</c:v>
                </c:pt>
                <c:pt idx="503">
                  <c:v>1.9849999999999999</c:v>
                </c:pt>
                <c:pt idx="504">
                  <c:v>1.986</c:v>
                </c:pt>
                <c:pt idx="505">
                  <c:v>1.94</c:v>
                </c:pt>
                <c:pt idx="506">
                  <c:v>2.0089999999999999</c:v>
                </c:pt>
                <c:pt idx="507">
                  <c:v>2.0129999999999999</c:v>
                </c:pt>
                <c:pt idx="508">
                  <c:v>2.0459999999999998</c:v>
                </c:pt>
                <c:pt idx="509">
                  <c:v>1.9330000000000001</c:v>
                </c:pt>
                <c:pt idx="510">
                  <c:v>1.9529999999999998</c:v>
                </c:pt>
                <c:pt idx="511">
                  <c:v>1.927</c:v>
                </c:pt>
                <c:pt idx="512">
                  <c:v>1.92</c:v>
                </c:pt>
                <c:pt idx="513">
                  <c:v>1.901</c:v>
                </c:pt>
                <c:pt idx="514">
                  <c:v>1.98</c:v>
                </c:pt>
                <c:pt idx="515">
                  <c:v>1.964</c:v>
                </c:pt>
                <c:pt idx="516">
                  <c:v>1.915</c:v>
                </c:pt>
                <c:pt idx="517">
                  <c:v>1.9609999999999999</c:v>
                </c:pt>
                <c:pt idx="518">
                  <c:v>2.0670000000000002</c:v>
                </c:pt>
                <c:pt idx="519">
                  <c:v>2.14</c:v>
                </c:pt>
                <c:pt idx="520">
                  <c:v>2.008</c:v>
                </c:pt>
                <c:pt idx="521">
                  <c:v>2.004</c:v>
                </c:pt>
                <c:pt idx="522">
                  <c:v>2.008</c:v>
                </c:pt>
                <c:pt idx="523">
                  <c:v>2.0640000000000001</c:v>
                </c:pt>
                <c:pt idx="524">
                  <c:v>2.0339999999999998</c:v>
                </c:pt>
                <c:pt idx="525">
                  <c:v>2.1469999999999998</c:v>
                </c:pt>
                <c:pt idx="526">
                  <c:v>2.024</c:v>
                </c:pt>
                <c:pt idx="527">
                  <c:v>2.0569999999999999</c:v>
                </c:pt>
                <c:pt idx="528">
                  <c:v>2.0499999999999998</c:v>
                </c:pt>
                <c:pt idx="529">
                  <c:v>2.0049999999999999</c:v>
                </c:pt>
                <c:pt idx="530">
                  <c:v>1.9470000000000001</c:v>
                </c:pt>
                <c:pt idx="531">
                  <c:v>1.95</c:v>
                </c:pt>
                <c:pt idx="532">
                  <c:v>1.956</c:v>
                </c:pt>
                <c:pt idx="533">
                  <c:v>2.0259999999999998</c:v>
                </c:pt>
                <c:pt idx="534">
                  <c:v>2.121</c:v>
                </c:pt>
                <c:pt idx="535">
                  <c:v>2.0699999999999998</c:v>
                </c:pt>
                <c:pt idx="536">
                  <c:v>1.877</c:v>
                </c:pt>
                <c:pt idx="537">
                  <c:v>1.984</c:v>
                </c:pt>
                <c:pt idx="538">
                  <c:v>1.889</c:v>
                </c:pt>
                <c:pt idx="539">
                  <c:v>1.8820000000000001</c:v>
                </c:pt>
                <c:pt idx="540">
                  <c:v>1.7250000000000001</c:v>
                </c:pt>
                <c:pt idx="541">
                  <c:v>1.5169999999999999</c:v>
                </c:pt>
                <c:pt idx="542">
                  <c:v>1.6160000000000001</c:v>
                </c:pt>
                <c:pt idx="543">
                  <c:v>1.671</c:v>
                </c:pt>
                <c:pt idx="544">
                  <c:v>1.6379999999999999</c:v>
                </c:pt>
                <c:pt idx="545">
                  <c:v>1.468</c:v>
                </c:pt>
                <c:pt idx="546">
                  <c:v>1.504</c:v>
                </c:pt>
                <c:pt idx="547">
                  <c:v>1.53</c:v>
                </c:pt>
                <c:pt idx="548">
                  <c:v>1.5659999999999998</c:v>
                </c:pt>
                <c:pt idx="549">
                  <c:v>1.5659999999999998</c:v>
                </c:pt>
                <c:pt idx="550">
                  <c:v>1.3959999999999999</c:v>
                </c:pt>
                <c:pt idx="551">
                  <c:v>1.419</c:v>
                </c:pt>
                <c:pt idx="552">
                  <c:v>1.5190000000000001</c:v>
                </c:pt>
                <c:pt idx="553">
                  <c:v>1.498</c:v>
                </c:pt>
                <c:pt idx="554">
                  <c:v>1.468</c:v>
                </c:pt>
                <c:pt idx="555">
                  <c:v>1.468</c:v>
                </c:pt>
                <c:pt idx="556">
                  <c:v>1.528</c:v>
                </c:pt>
                <c:pt idx="557">
                  <c:v>1.3660000000000001</c:v>
                </c:pt>
                <c:pt idx="558">
                  <c:v>1.2090000000000001</c:v>
                </c:pt>
                <c:pt idx="559">
                  <c:v>1.2</c:v>
                </c:pt>
                <c:pt idx="560">
                  <c:v>1.248</c:v>
                </c:pt>
                <c:pt idx="561">
                  <c:v>1.1160000000000001</c:v>
                </c:pt>
                <c:pt idx="562">
                  <c:v>1.093</c:v>
                </c:pt>
                <c:pt idx="563">
                  <c:v>1.032</c:v>
                </c:pt>
                <c:pt idx="564">
                  <c:v>1.1100000000000001</c:v>
                </c:pt>
                <c:pt idx="565">
                  <c:v>1.1579999999999999</c:v>
                </c:pt>
                <c:pt idx="566">
                  <c:v>1.1679999999999999</c:v>
                </c:pt>
                <c:pt idx="567">
                  <c:v>1.1679999999999999</c:v>
                </c:pt>
                <c:pt idx="568">
                  <c:v>1.2349999999999999</c:v>
                </c:pt>
                <c:pt idx="569">
                  <c:v>1.3140000000000001</c:v>
                </c:pt>
                <c:pt idx="570">
                  <c:v>1.252</c:v>
                </c:pt>
                <c:pt idx="571">
                  <c:v>1.18</c:v>
                </c:pt>
                <c:pt idx="572">
                  <c:v>1.147</c:v>
                </c:pt>
                <c:pt idx="573">
                  <c:v>1.1339999999999999</c:v>
                </c:pt>
                <c:pt idx="574">
                  <c:v>1.099</c:v>
                </c:pt>
                <c:pt idx="575">
                  <c:v>1.105</c:v>
                </c:pt>
                <c:pt idx="576">
                  <c:v>1.125</c:v>
                </c:pt>
                <c:pt idx="577">
                  <c:v>1.19</c:v>
                </c:pt>
                <c:pt idx="578">
                  <c:v>1.18</c:v>
                </c:pt>
                <c:pt idx="579">
                  <c:v>1.119</c:v>
                </c:pt>
                <c:pt idx="580">
                  <c:v>1.1379999999999999</c:v>
                </c:pt>
                <c:pt idx="581">
                  <c:v>1.1060000000000001</c:v>
                </c:pt>
                <c:pt idx="582">
                  <c:v>1.1060000000000001</c:v>
                </c:pt>
                <c:pt idx="583">
                  <c:v>1.129</c:v>
                </c:pt>
                <c:pt idx="584">
                  <c:v>1.161</c:v>
                </c:pt>
                <c:pt idx="585">
                  <c:v>1.1930000000000001</c:v>
                </c:pt>
                <c:pt idx="586">
                  <c:v>1.226</c:v>
                </c:pt>
                <c:pt idx="587">
                  <c:v>1.258</c:v>
                </c:pt>
                <c:pt idx="588">
                  <c:v>1.2650000000000001</c:v>
                </c:pt>
                <c:pt idx="589">
                  <c:v>1.2810000000000001</c:v>
                </c:pt>
                <c:pt idx="590">
                  <c:v>1.232</c:v>
                </c:pt>
                <c:pt idx="591">
                  <c:v>1.288</c:v>
                </c:pt>
                <c:pt idx="592">
                  <c:v>1.347</c:v>
                </c:pt>
                <c:pt idx="593">
                  <c:v>1.3140000000000001</c:v>
                </c:pt>
                <c:pt idx="594">
                  <c:v>1.32</c:v>
                </c:pt>
                <c:pt idx="595">
                  <c:v>1.3009999999999999</c:v>
                </c:pt>
                <c:pt idx="596">
                  <c:v>1.413</c:v>
                </c:pt>
                <c:pt idx="597">
                  <c:v>1.4359999999999999</c:v>
                </c:pt>
                <c:pt idx="598">
                  <c:v>1.4650000000000001</c:v>
                </c:pt>
                <c:pt idx="599">
                  <c:v>1.4450000000000001</c:v>
                </c:pt>
                <c:pt idx="600">
                  <c:v>1.4450000000000001</c:v>
                </c:pt>
                <c:pt idx="601">
                  <c:v>1.5169999999999999</c:v>
                </c:pt>
                <c:pt idx="602">
                  <c:v>1.58</c:v>
                </c:pt>
                <c:pt idx="603">
                  <c:v>1.5659999999999998</c:v>
                </c:pt>
                <c:pt idx="604">
                  <c:v>1.454</c:v>
                </c:pt>
                <c:pt idx="605">
                  <c:v>1.3980000000000001</c:v>
                </c:pt>
                <c:pt idx="606">
                  <c:v>1.484</c:v>
                </c:pt>
                <c:pt idx="607">
                  <c:v>1.484</c:v>
                </c:pt>
                <c:pt idx="608">
                  <c:v>1.4239999999999999</c:v>
                </c:pt>
                <c:pt idx="609">
                  <c:v>1.3980000000000001</c:v>
                </c:pt>
                <c:pt idx="610">
                  <c:v>1.333</c:v>
                </c:pt>
                <c:pt idx="611">
                  <c:v>1.3879999999999999</c:v>
                </c:pt>
                <c:pt idx="612">
                  <c:v>1.492</c:v>
                </c:pt>
                <c:pt idx="613">
                  <c:v>1.3780000000000001</c:v>
                </c:pt>
                <c:pt idx="614">
                  <c:v>1.377</c:v>
                </c:pt>
                <c:pt idx="615">
                  <c:v>1.3180000000000001</c:v>
                </c:pt>
                <c:pt idx="616">
                  <c:v>1.413</c:v>
                </c:pt>
                <c:pt idx="617">
                  <c:v>1.4550000000000001</c:v>
                </c:pt>
                <c:pt idx="618">
                  <c:v>1.397</c:v>
                </c:pt>
                <c:pt idx="619">
                  <c:v>1.4359999999999999</c:v>
                </c:pt>
                <c:pt idx="620">
                  <c:v>1.43</c:v>
                </c:pt>
                <c:pt idx="621">
                  <c:v>1.3820000000000001</c:v>
                </c:pt>
                <c:pt idx="622">
                  <c:v>1.4530000000000001</c:v>
                </c:pt>
                <c:pt idx="623">
                  <c:v>1.4830000000000001</c:v>
                </c:pt>
                <c:pt idx="624">
                  <c:v>1.431</c:v>
                </c:pt>
                <c:pt idx="625">
                  <c:v>1.4510000000000001</c:v>
                </c:pt>
                <c:pt idx="626">
                  <c:v>1.526</c:v>
                </c:pt>
                <c:pt idx="627">
                  <c:v>1.506</c:v>
                </c:pt>
                <c:pt idx="628">
                  <c:v>1.5680000000000001</c:v>
                </c:pt>
                <c:pt idx="629">
                  <c:v>1.6080000000000001</c:v>
                </c:pt>
                <c:pt idx="630">
                  <c:v>1.5489999999999999</c:v>
                </c:pt>
                <c:pt idx="631">
                  <c:v>1.637</c:v>
                </c:pt>
                <c:pt idx="632">
                  <c:v>1.5979999999999999</c:v>
                </c:pt>
                <c:pt idx="633">
                  <c:v>1.663</c:v>
                </c:pt>
                <c:pt idx="634">
                  <c:v>1.6970000000000001</c:v>
                </c:pt>
                <c:pt idx="635">
                  <c:v>1.79</c:v>
                </c:pt>
                <c:pt idx="636">
                  <c:v>1.7269999999999999</c:v>
                </c:pt>
                <c:pt idx="637">
                  <c:v>1.734</c:v>
                </c:pt>
                <c:pt idx="638">
                  <c:v>1.675</c:v>
                </c:pt>
                <c:pt idx="639">
                  <c:v>1.6419999999999999</c:v>
                </c:pt>
                <c:pt idx="640">
                  <c:v>1.6879999999999999</c:v>
                </c:pt>
                <c:pt idx="641">
                  <c:v>1.7010000000000001</c:v>
                </c:pt>
                <c:pt idx="642">
                  <c:v>1.6680000000000001</c:v>
                </c:pt>
                <c:pt idx="643">
                  <c:v>1.758</c:v>
                </c:pt>
                <c:pt idx="644">
                  <c:v>1.8069999999999999</c:v>
                </c:pt>
                <c:pt idx="645">
                  <c:v>1.8959999999999999</c:v>
                </c:pt>
                <c:pt idx="646">
                  <c:v>1.847</c:v>
                </c:pt>
                <c:pt idx="647">
                  <c:v>1.837</c:v>
                </c:pt>
                <c:pt idx="648">
                  <c:v>1.8140000000000001</c:v>
                </c:pt>
                <c:pt idx="649">
                  <c:v>1.7810000000000001</c:v>
                </c:pt>
                <c:pt idx="650">
                  <c:v>1.758</c:v>
                </c:pt>
                <c:pt idx="651">
                  <c:v>1.8169999999999999</c:v>
                </c:pt>
                <c:pt idx="652">
                  <c:v>1.8169999999999999</c:v>
                </c:pt>
                <c:pt idx="653">
                  <c:v>1.804</c:v>
                </c:pt>
                <c:pt idx="654">
                  <c:v>1.7749999999999999</c:v>
                </c:pt>
                <c:pt idx="655">
                  <c:v>1.768</c:v>
                </c:pt>
                <c:pt idx="656">
                  <c:v>1.827</c:v>
                </c:pt>
                <c:pt idx="657">
                  <c:v>1.903</c:v>
                </c:pt>
                <c:pt idx="658">
                  <c:v>1.952</c:v>
                </c:pt>
                <c:pt idx="659">
                  <c:v>1.92</c:v>
                </c:pt>
                <c:pt idx="660">
                  <c:v>1.966</c:v>
                </c:pt>
                <c:pt idx="661">
                  <c:v>2.0259999999999998</c:v>
                </c:pt>
                <c:pt idx="662">
                  <c:v>2.0129999999999999</c:v>
                </c:pt>
                <c:pt idx="663">
                  <c:v>1.9830000000000001</c:v>
                </c:pt>
                <c:pt idx="664">
                  <c:v>2.0470000000000002</c:v>
                </c:pt>
                <c:pt idx="665">
                  <c:v>2.077</c:v>
                </c:pt>
                <c:pt idx="666">
                  <c:v>2.0329999999999999</c:v>
                </c:pt>
                <c:pt idx="667">
                  <c:v>2.0299999999999998</c:v>
                </c:pt>
                <c:pt idx="668">
                  <c:v>2.113</c:v>
                </c:pt>
                <c:pt idx="669">
                  <c:v>1.9710000000000001</c:v>
                </c:pt>
                <c:pt idx="670">
                  <c:v>1.9809999999999999</c:v>
                </c:pt>
                <c:pt idx="671">
                  <c:v>1.931</c:v>
                </c:pt>
                <c:pt idx="672">
                  <c:v>1.984</c:v>
                </c:pt>
                <c:pt idx="673">
                  <c:v>2.15</c:v>
                </c:pt>
                <c:pt idx="674">
                  <c:v>2.133</c:v>
                </c:pt>
                <c:pt idx="675">
                  <c:v>2.0569999999999999</c:v>
                </c:pt>
                <c:pt idx="676">
                  <c:v>2.0939999999999999</c:v>
                </c:pt>
                <c:pt idx="677">
                  <c:v>2.0939999999999999</c:v>
                </c:pt>
                <c:pt idx="678">
                  <c:v>2.1960000000000002</c:v>
                </c:pt>
                <c:pt idx="679">
                  <c:v>2.0190000000000001</c:v>
                </c:pt>
                <c:pt idx="680">
                  <c:v>1.9729999999999999</c:v>
                </c:pt>
                <c:pt idx="681">
                  <c:v>1.99</c:v>
                </c:pt>
                <c:pt idx="682">
                  <c:v>2.0230000000000001</c:v>
                </c:pt>
                <c:pt idx="683">
                  <c:v>1.9849999999999999</c:v>
                </c:pt>
                <c:pt idx="684">
                  <c:v>2.1240000000000001</c:v>
                </c:pt>
                <c:pt idx="685">
                  <c:v>2.0640000000000001</c:v>
                </c:pt>
                <c:pt idx="686">
                  <c:v>2.2000000000000002</c:v>
                </c:pt>
                <c:pt idx="687">
                  <c:v>2.157</c:v>
                </c:pt>
                <c:pt idx="688">
                  <c:v>2.2439999999999998</c:v>
                </c:pt>
                <c:pt idx="689">
                  <c:v>2.2810000000000001</c:v>
                </c:pt>
                <c:pt idx="690">
                  <c:v>2.234</c:v>
                </c:pt>
                <c:pt idx="691">
                  <c:v>2.2640000000000002</c:v>
                </c:pt>
                <c:pt idx="692">
                  <c:v>2.165</c:v>
                </c:pt>
                <c:pt idx="693">
                  <c:v>2.1560000000000001</c:v>
                </c:pt>
                <c:pt idx="694">
                  <c:v>2.2909999999999999</c:v>
                </c:pt>
                <c:pt idx="695">
                  <c:v>2.3780000000000001</c:v>
                </c:pt>
                <c:pt idx="696">
                  <c:v>2.4580000000000002</c:v>
                </c:pt>
                <c:pt idx="697">
                  <c:v>2.4180000000000001</c:v>
                </c:pt>
                <c:pt idx="698">
                  <c:v>2.4820000000000002</c:v>
                </c:pt>
                <c:pt idx="699">
                  <c:v>2.5009999999999999</c:v>
                </c:pt>
                <c:pt idx="700">
                  <c:v>2.4239999999999999</c:v>
                </c:pt>
                <c:pt idx="701">
                  <c:v>2.5659999999999998</c:v>
                </c:pt>
                <c:pt idx="702">
                  <c:v>2.59</c:v>
                </c:pt>
                <c:pt idx="703">
                  <c:v>2.5390000000000001</c:v>
                </c:pt>
                <c:pt idx="704">
                  <c:v>2.4950000000000001</c:v>
                </c:pt>
                <c:pt idx="705">
                  <c:v>2.5460000000000003</c:v>
                </c:pt>
                <c:pt idx="706">
                  <c:v>2.5179999999999998</c:v>
                </c:pt>
                <c:pt idx="707">
                  <c:v>2.468</c:v>
                </c:pt>
                <c:pt idx="708">
                  <c:v>2.5449999999999999</c:v>
                </c:pt>
                <c:pt idx="709">
                  <c:v>2.6</c:v>
                </c:pt>
                <c:pt idx="710">
                  <c:v>2.5760000000000001</c:v>
                </c:pt>
                <c:pt idx="711">
                  <c:v>2.589</c:v>
                </c:pt>
                <c:pt idx="712">
                  <c:v>2.6259999999999999</c:v>
                </c:pt>
                <c:pt idx="713">
                  <c:v>2.6360000000000001</c:v>
                </c:pt>
                <c:pt idx="714">
                  <c:v>2.5990000000000002</c:v>
                </c:pt>
                <c:pt idx="715">
                  <c:v>2.6970000000000001</c:v>
                </c:pt>
                <c:pt idx="716">
                  <c:v>2.738</c:v>
                </c:pt>
                <c:pt idx="717">
                  <c:v>2.67</c:v>
                </c:pt>
                <c:pt idx="718">
                  <c:v>2.589</c:v>
                </c:pt>
                <c:pt idx="719">
                  <c:v>2.5449999999999999</c:v>
                </c:pt>
                <c:pt idx="720">
                  <c:v>2.6019999999999999</c:v>
                </c:pt>
                <c:pt idx="721">
                  <c:v>2.5990000000000002</c:v>
                </c:pt>
                <c:pt idx="722">
                  <c:v>2.589</c:v>
                </c:pt>
                <c:pt idx="723">
                  <c:v>2.6360000000000001</c:v>
                </c:pt>
                <c:pt idx="724">
                  <c:v>2.59</c:v>
                </c:pt>
                <c:pt idx="725">
                  <c:v>2.4169999999999998</c:v>
                </c:pt>
                <c:pt idx="726">
                  <c:v>2.407</c:v>
                </c:pt>
                <c:pt idx="727">
                  <c:v>2.4580000000000002</c:v>
                </c:pt>
                <c:pt idx="728">
                  <c:v>2.4169999999999998</c:v>
                </c:pt>
                <c:pt idx="729">
                  <c:v>2.363</c:v>
                </c:pt>
                <c:pt idx="730">
                  <c:v>2.35</c:v>
                </c:pt>
                <c:pt idx="731">
                  <c:v>2.3970000000000002</c:v>
                </c:pt>
                <c:pt idx="732">
                  <c:v>2.407</c:v>
                </c:pt>
                <c:pt idx="733">
                  <c:v>2.4169999999999998</c:v>
                </c:pt>
                <c:pt idx="734">
                  <c:v>2.38</c:v>
                </c:pt>
                <c:pt idx="735">
                  <c:v>2.3359999999999999</c:v>
                </c:pt>
                <c:pt idx="736">
                  <c:v>2.37</c:v>
                </c:pt>
                <c:pt idx="737">
                  <c:v>2.34</c:v>
                </c:pt>
                <c:pt idx="738">
                  <c:v>2.2730000000000001</c:v>
                </c:pt>
                <c:pt idx="739">
                  <c:v>2.2669999999999999</c:v>
                </c:pt>
                <c:pt idx="740">
                  <c:v>2.2669999999999999</c:v>
                </c:pt>
                <c:pt idx="741">
                  <c:v>2.2829999999999999</c:v>
                </c:pt>
                <c:pt idx="742">
                  <c:v>2.3029999999999999</c:v>
                </c:pt>
                <c:pt idx="743">
                  <c:v>2.327</c:v>
                </c:pt>
                <c:pt idx="744">
                  <c:v>2.3529999999999998</c:v>
                </c:pt>
                <c:pt idx="745">
                  <c:v>2.343</c:v>
                </c:pt>
                <c:pt idx="746">
                  <c:v>2.444</c:v>
                </c:pt>
                <c:pt idx="747">
                  <c:v>2.4510000000000001</c:v>
                </c:pt>
                <c:pt idx="748">
                  <c:v>2.4740000000000002</c:v>
                </c:pt>
                <c:pt idx="749">
                  <c:v>2.3860000000000001</c:v>
                </c:pt>
                <c:pt idx="750">
                  <c:v>2.302</c:v>
                </c:pt>
                <c:pt idx="751">
                  <c:v>2.3319999999999999</c:v>
                </c:pt>
                <c:pt idx="752">
                  <c:v>2.3319999999999999</c:v>
                </c:pt>
                <c:pt idx="753">
                  <c:v>2.3660000000000001</c:v>
                </c:pt>
                <c:pt idx="754">
                  <c:v>2.3660000000000001</c:v>
                </c:pt>
                <c:pt idx="755">
                  <c:v>2.3149999999999999</c:v>
                </c:pt>
                <c:pt idx="756">
                  <c:v>2.2280000000000002</c:v>
                </c:pt>
                <c:pt idx="757">
                  <c:v>2.2349999999999999</c:v>
                </c:pt>
                <c:pt idx="758">
                  <c:v>2.302</c:v>
                </c:pt>
                <c:pt idx="759">
                  <c:v>2.4050000000000002</c:v>
                </c:pt>
                <c:pt idx="760">
                  <c:v>2.3620000000000001</c:v>
                </c:pt>
                <c:pt idx="761">
                  <c:v>2.375</c:v>
                </c:pt>
                <c:pt idx="762">
                  <c:v>2.3250000000000002</c:v>
                </c:pt>
                <c:pt idx="763">
                  <c:v>2.3919999999999999</c:v>
                </c:pt>
                <c:pt idx="764">
                  <c:v>2.3929999999999998</c:v>
                </c:pt>
                <c:pt idx="765">
                  <c:v>2.343</c:v>
                </c:pt>
                <c:pt idx="766">
                  <c:v>2.363</c:v>
                </c:pt>
                <c:pt idx="767">
                  <c:v>2.343</c:v>
                </c:pt>
                <c:pt idx="768">
                  <c:v>2.3439999999999999</c:v>
                </c:pt>
                <c:pt idx="769">
                  <c:v>2.4140000000000001</c:v>
                </c:pt>
                <c:pt idx="770">
                  <c:v>2.448</c:v>
                </c:pt>
                <c:pt idx="771">
                  <c:v>2.4169999999999998</c:v>
                </c:pt>
                <c:pt idx="772">
                  <c:v>2.4180000000000001</c:v>
                </c:pt>
                <c:pt idx="773">
                  <c:v>2.4950000000000001</c:v>
                </c:pt>
                <c:pt idx="774">
                  <c:v>2.5390000000000001</c:v>
                </c:pt>
                <c:pt idx="775">
                  <c:v>2.4750000000000001</c:v>
                </c:pt>
                <c:pt idx="776">
                  <c:v>2.5590000000000002</c:v>
                </c:pt>
                <c:pt idx="777">
                  <c:v>2.593</c:v>
                </c:pt>
                <c:pt idx="778">
                  <c:v>2.613</c:v>
                </c:pt>
                <c:pt idx="779">
                  <c:v>2.593</c:v>
                </c:pt>
                <c:pt idx="780">
                  <c:v>2.5629999999999997</c:v>
                </c:pt>
                <c:pt idx="781">
                  <c:v>2.637</c:v>
                </c:pt>
                <c:pt idx="782">
                  <c:v>2.681</c:v>
                </c:pt>
                <c:pt idx="783">
                  <c:v>2.681</c:v>
                </c:pt>
                <c:pt idx="784">
                  <c:v>2.617</c:v>
                </c:pt>
                <c:pt idx="785">
                  <c:v>2.569</c:v>
                </c:pt>
                <c:pt idx="786">
                  <c:v>2.6</c:v>
                </c:pt>
                <c:pt idx="787">
                  <c:v>2.5380000000000003</c:v>
                </c:pt>
                <c:pt idx="788">
                  <c:v>2.5369999999999999</c:v>
                </c:pt>
                <c:pt idx="789">
                  <c:v>2.4820000000000002</c:v>
                </c:pt>
                <c:pt idx="790">
                  <c:v>2.4649999999999999</c:v>
                </c:pt>
                <c:pt idx="791">
                  <c:v>2.3959999999999999</c:v>
                </c:pt>
                <c:pt idx="792">
                  <c:v>2.274</c:v>
                </c:pt>
                <c:pt idx="793">
                  <c:v>2.214</c:v>
                </c:pt>
                <c:pt idx="794">
                  <c:v>2.335</c:v>
                </c:pt>
                <c:pt idx="795">
                  <c:v>2.3279999999999998</c:v>
                </c:pt>
                <c:pt idx="796">
                  <c:v>2.2869999999999999</c:v>
                </c:pt>
                <c:pt idx="797">
                  <c:v>2.25</c:v>
                </c:pt>
                <c:pt idx="798">
                  <c:v>2.19</c:v>
                </c:pt>
                <c:pt idx="799">
                  <c:v>2.1469999999999998</c:v>
                </c:pt>
                <c:pt idx="800">
                  <c:v>2.1070000000000002</c:v>
                </c:pt>
                <c:pt idx="801">
                  <c:v>2.173</c:v>
                </c:pt>
                <c:pt idx="802">
                  <c:v>2.2429999999999999</c:v>
                </c:pt>
                <c:pt idx="803">
                  <c:v>2.12</c:v>
                </c:pt>
                <c:pt idx="804">
                  <c:v>2.09</c:v>
                </c:pt>
                <c:pt idx="805">
                  <c:v>2.0369999999999999</c:v>
                </c:pt>
                <c:pt idx="806">
                  <c:v>2.0009999999999999</c:v>
                </c:pt>
                <c:pt idx="807">
                  <c:v>2.0409999999999999</c:v>
                </c:pt>
                <c:pt idx="808">
                  <c:v>2.11</c:v>
                </c:pt>
                <c:pt idx="809">
                  <c:v>2.11</c:v>
                </c:pt>
                <c:pt idx="810">
                  <c:v>2.0920000000000001</c:v>
                </c:pt>
                <c:pt idx="811">
                  <c:v>2.1680000000000001</c:v>
                </c:pt>
                <c:pt idx="812">
                  <c:v>2.1789999999999998</c:v>
                </c:pt>
                <c:pt idx="813">
                  <c:v>2.149</c:v>
                </c:pt>
                <c:pt idx="814">
                  <c:v>2.1920000000000002</c:v>
                </c:pt>
                <c:pt idx="815">
                  <c:v>2.1659999999999999</c:v>
                </c:pt>
                <c:pt idx="816">
                  <c:v>2.1859999999999999</c:v>
                </c:pt>
                <c:pt idx="817">
                  <c:v>2.2560000000000002</c:v>
                </c:pt>
                <c:pt idx="818">
                  <c:v>2.2560000000000002</c:v>
                </c:pt>
                <c:pt idx="819">
                  <c:v>2.29</c:v>
                </c:pt>
                <c:pt idx="820">
                  <c:v>2.2930000000000001</c:v>
                </c:pt>
                <c:pt idx="821">
                  <c:v>2.2959999999999998</c:v>
                </c:pt>
                <c:pt idx="822">
                  <c:v>2.2959999999999998</c:v>
                </c:pt>
                <c:pt idx="823">
                  <c:v>2.3370000000000002</c:v>
                </c:pt>
                <c:pt idx="824">
                  <c:v>2.3769999999999998</c:v>
                </c:pt>
                <c:pt idx="825">
                  <c:v>2.3529999999999998</c:v>
                </c:pt>
                <c:pt idx="826">
                  <c:v>2.33</c:v>
                </c:pt>
                <c:pt idx="827">
                  <c:v>2.31</c:v>
                </c:pt>
                <c:pt idx="828">
                  <c:v>2.44</c:v>
                </c:pt>
                <c:pt idx="829">
                  <c:v>2.3359999999999999</c:v>
                </c:pt>
                <c:pt idx="830">
                  <c:v>2.3730000000000002</c:v>
                </c:pt>
                <c:pt idx="831">
                  <c:v>2.488</c:v>
                </c:pt>
                <c:pt idx="832">
                  <c:v>2.448</c:v>
                </c:pt>
                <c:pt idx="833">
                  <c:v>2.36</c:v>
                </c:pt>
                <c:pt idx="834">
                  <c:v>2.343</c:v>
                </c:pt>
                <c:pt idx="835">
                  <c:v>2.2890000000000001</c:v>
                </c:pt>
                <c:pt idx="836">
                  <c:v>2.343</c:v>
                </c:pt>
                <c:pt idx="837">
                  <c:v>2.3529999999999998</c:v>
                </c:pt>
                <c:pt idx="838">
                  <c:v>2.38</c:v>
                </c:pt>
                <c:pt idx="839">
                  <c:v>2.33</c:v>
                </c:pt>
                <c:pt idx="840">
                  <c:v>2.2930000000000001</c:v>
                </c:pt>
                <c:pt idx="841">
                  <c:v>2.35</c:v>
                </c:pt>
                <c:pt idx="842">
                  <c:v>2.35</c:v>
                </c:pt>
                <c:pt idx="843">
                  <c:v>2.2229999999999999</c:v>
                </c:pt>
                <c:pt idx="844">
                  <c:v>2.17</c:v>
                </c:pt>
                <c:pt idx="845">
                  <c:v>2.2429999999999999</c:v>
                </c:pt>
                <c:pt idx="846">
                  <c:v>2.21</c:v>
                </c:pt>
                <c:pt idx="847">
                  <c:v>2.2069999999999999</c:v>
                </c:pt>
                <c:pt idx="848">
                  <c:v>2.1840000000000002</c:v>
                </c:pt>
                <c:pt idx="849">
                  <c:v>2.3130000000000002</c:v>
                </c:pt>
                <c:pt idx="850">
                  <c:v>2.3370000000000002</c:v>
                </c:pt>
                <c:pt idx="851">
                  <c:v>2.3330000000000002</c:v>
                </c:pt>
                <c:pt idx="852">
                  <c:v>2.367</c:v>
                </c:pt>
                <c:pt idx="853">
                  <c:v>2.37</c:v>
                </c:pt>
                <c:pt idx="854">
                  <c:v>2.3730000000000002</c:v>
                </c:pt>
                <c:pt idx="855">
                  <c:v>2.4169999999999998</c:v>
                </c:pt>
                <c:pt idx="856">
                  <c:v>2.4540000000000002</c:v>
                </c:pt>
                <c:pt idx="857">
                  <c:v>2.4540000000000002</c:v>
                </c:pt>
                <c:pt idx="858">
                  <c:v>2.363</c:v>
                </c:pt>
                <c:pt idx="859">
                  <c:v>2.4409999999999998</c:v>
                </c:pt>
                <c:pt idx="860">
                  <c:v>2.3970000000000002</c:v>
                </c:pt>
                <c:pt idx="861">
                  <c:v>2.37</c:v>
                </c:pt>
                <c:pt idx="862">
                  <c:v>2.3029999999999999</c:v>
                </c:pt>
                <c:pt idx="863">
                  <c:v>2.2829999999999999</c:v>
                </c:pt>
                <c:pt idx="864">
                  <c:v>2.367</c:v>
                </c:pt>
                <c:pt idx="865">
                  <c:v>2.3929999999999998</c:v>
                </c:pt>
                <c:pt idx="866">
                  <c:v>2.3570000000000002</c:v>
                </c:pt>
                <c:pt idx="867">
                  <c:v>2.3529999999999998</c:v>
                </c:pt>
                <c:pt idx="868">
                  <c:v>2.2999999999999998</c:v>
                </c:pt>
                <c:pt idx="869">
                  <c:v>2.2669999999999999</c:v>
                </c:pt>
                <c:pt idx="870">
                  <c:v>2.3170000000000002</c:v>
                </c:pt>
                <c:pt idx="871">
                  <c:v>2.387</c:v>
                </c:pt>
                <c:pt idx="872">
                  <c:v>2.4470000000000001</c:v>
                </c:pt>
                <c:pt idx="873">
                  <c:v>2.4740000000000002</c:v>
                </c:pt>
                <c:pt idx="874">
                  <c:v>2.4369999999999998</c:v>
                </c:pt>
                <c:pt idx="875">
                  <c:v>2.444</c:v>
                </c:pt>
                <c:pt idx="876">
                  <c:v>2.484</c:v>
                </c:pt>
                <c:pt idx="877">
                  <c:v>2.5649999999999999</c:v>
                </c:pt>
                <c:pt idx="878">
                  <c:v>2.411</c:v>
                </c:pt>
                <c:pt idx="879">
                  <c:v>2.407</c:v>
                </c:pt>
                <c:pt idx="880">
                  <c:v>2.4580000000000002</c:v>
                </c:pt>
                <c:pt idx="881">
                  <c:v>2.4079999999999999</c:v>
                </c:pt>
                <c:pt idx="882">
                  <c:v>2.508</c:v>
                </c:pt>
                <c:pt idx="883">
                  <c:v>2.556</c:v>
                </c:pt>
                <c:pt idx="884">
                  <c:v>2.677</c:v>
                </c:pt>
                <c:pt idx="885">
                  <c:v>2.6669999999999998</c:v>
                </c:pt>
                <c:pt idx="886">
                  <c:v>2.7480000000000002</c:v>
                </c:pt>
                <c:pt idx="887">
                  <c:v>2.82</c:v>
                </c:pt>
                <c:pt idx="888">
                  <c:v>2.7080000000000002</c:v>
                </c:pt>
                <c:pt idx="889">
                  <c:v>2.7210000000000001</c:v>
                </c:pt>
                <c:pt idx="890">
                  <c:v>2.6970000000000001</c:v>
                </c:pt>
                <c:pt idx="891">
                  <c:v>2.6640000000000001</c:v>
                </c:pt>
                <c:pt idx="892">
                  <c:v>2.516</c:v>
                </c:pt>
                <c:pt idx="893">
                  <c:v>2.63</c:v>
                </c:pt>
                <c:pt idx="894">
                  <c:v>2.633</c:v>
                </c:pt>
                <c:pt idx="895">
                  <c:v>2.6029999999999998</c:v>
                </c:pt>
                <c:pt idx="896">
                  <c:v>2.589</c:v>
                </c:pt>
                <c:pt idx="897">
                  <c:v>2.5310000000000001</c:v>
                </c:pt>
                <c:pt idx="898">
                  <c:v>2.532</c:v>
                </c:pt>
                <c:pt idx="899">
                  <c:v>2.3970000000000002</c:v>
                </c:pt>
                <c:pt idx="900">
                  <c:v>2.34</c:v>
                </c:pt>
                <c:pt idx="901">
                  <c:v>2.4580000000000002</c:v>
                </c:pt>
                <c:pt idx="902">
                  <c:v>2.4980000000000002</c:v>
                </c:pt>
                <c:pt idx="903">
                  <c:v>2.448</c:v>
                </c:pt>
                <c:pt idx="904">
                  <c:v>2.5089999999999999</c:v>
                </c:pt>
                <c:pt idx="905">
                  <c:v>2.355</c:v>
                </c:pt>
                <c:pt idx="906">
                  <c:v>2.258</c:v>
                </c:pt>
                <c:pt idx="907">
                  <c:v>2.2189999999999999</c:v>
                </c:pt>
                <c:pt idx="908">
                  <c:v>2.319</c:v>
                </c:pt>
                <c:pt idx="909">
                  <c:v>2.2330000000000001</c:v>
                </c:pt>
                <c:pt idx="910">
                  <c:v>2.3559999999999999</c:v>
                </c:pt>
                <c:pt idx="911">
                  <c:v>2.3890000000000002</c:v>
                </c:pt>
                <c:pt idx="912">
                  <c:v>2.4260000000000002</c:v>
                </c:pt>
                <c:pt idx="913">
                  <c:v>2.4220000000000002</c:v>
                </c:pt>
                <c:pt idx="914">
                  <c:v>2.5089999999999999</c:v>
                </c:pt>
                <c:pt idx="915">
                  <c:v>2.556</c:v>
                </c:pt>
                <c:pt idx="916">
                  <c:v>2.5230000000000001</c:v>
                </c:pt>
                <c:pt idx="917">
                  <c:v>2.56</c:v>
                </c:pt>
                <c:pt idx="918">
                  <c:v>2.59</c:v>
                </c:pt>
                <c:pt idx="919">
                  <c:v>2.7149999999999999</c:v>
                </c:pt>
                <c:pt idx="920">
                  <c:v>2.673</c:v>
                </c:pt>
                <c:pt idx="921">
                  <c:v>2.7010000000000001</c:v>
                </c:pt>
                <c:pt idx="922">
                  <c:v>2.8040000000000003</c:v>
                </c:pt>
                <c:pt idx="923">
                  <c:v>2.8410000000000002</c:v>
                </c:pt>
                <c:pt idx="924">
                  <c:v>2.6790000000000003</c:v>
                </c:pt>
                <c:pt idx="925">
                  <c:v>2.6749999999999998</c:v>
                </c:pt>
                <c:pt idx="926">
                  <c:v>2.7229999999999999</c:v>
                </c:pt>
                <c:pt idx="927">
                  <c:v>2.7850000000000001</c:v>
                </c:pt>
                <c:pt idx="928">
                  <c:v>2.8490000000000002</c:v>
                </c:pt>
                <c:pt idx="929">
                  <c:v>2.9180000000000001</c:v>
                </c:pt>
                <c:pt idx="930">
                  <c:v>2.8689999999999998</c:v>
                </c:pt>
                <c:pt idx="931">
                  <c:v>2.9239999999999999</c:v>
                </c:pt>
                <c:pt idx="932">
                  <c:v>2.8340000000000001</c:v>
                </c:pt>
                <c:pt idx="933">
                  <c:v>2.5910000000000002</c:v>
                </c:pt>
                <c:pt idx="934">
                  <c:v>2.4260000000000002</c:v>
                </c:pt>
                <c:pt idx="935">
                  <c:v>2.4929999999999999</c:v>
                </c:pt>
                <c:pt idx="936">
                  <c:v>2.5230000000000001</c:v>
                </c:pt>
                <c:pt idx="937">
                  <c:v>2.3420000000000001</c:v>
                </c:pt>
                <c:pt idx="938">
                  <c:v>2.4420000000000002</c:v>
                </c:pt>
                <c:pt idx="939">
                  <c:v>2.4390000000000001</c:v>
                </c:pt>
                <c:pt idx="940">
                  <c:v>2.3050000000000002</c:v>
                </c:pt>
                <c:pt idx="941">
                  <c:v>2.2029999999999998</c:v>
                </c:pt>
                <c:pt idx="942">
                  <c:v>2.2029999999999998</c:v>
                </c:pt>
                <c:pt idx="943">
                  <c:v>2.141</c:v>
                </c:pt>
                <c:pt idx="944">
                  <c:v>2.0270000000000001</c:v>
                </c:pt>
                <c:pt idx="945">
                  <c:v>2.101</c:v>
                </c:pt>
                <c:pt idx="946">
                  <c:v>2.1</c:v>
                </c:pt>
                <c:pt idx="947">
                  <c:v>2</c:v>
                </c:pt>
                <c:pt idx="948">
                  <c:v>1.96</c:v>
                </c:pt>
                <c:pt idx="949">
                  <c:v>1.98</c:v>
                </c:pt>
                <c:pt idx="950">
                  <c:v>2.0129999999999999</c:v>
                </c:pt>
                <c:pt idx="951">
                  <c:v>2.0230000000000001</c:v>
                </c:pt>
                <c:pt idx="952">
                  <c:v>2.14</c:v>
                </c:pt>
                <c:pt idx="953">
                  <c:v>2.173</c:v>
                </c:pt>
                <c:pt idx="954">
                  <c:v>2.052</c:v>
                </c:pt>
                <c:pt idx="955">
                  <c:v>2.0489999999999999</c:v>
                </c:pt>
                <c:pt idx="956">
                  <c:v>2.0259999999999998</c:v>
                </c:pt>
                <c:pt idx="957">
                  <c:v>2.012</c:v>
                </c:pt>
                <c:pt idx="958">
                  <c:v>2.012</c:v>
                </c:pt>
                <c:pt idx="959">
                  <c:v>2.0350000000000001</c:v>
                </c:pt>
                <c:pt idx="960">
                  <c:v>1.9419999999999999</c:v>
                </c:pt>
                <c:pt idx="961">
                  <c:v>1.845</c:v>
                </c:pt>
                <c:pt idx="962">
                  <c:v>1.9390000000000001</c:v>
                </c:pt>
                <c:pt idx="963">
                  <c:v>1.8780000000000001</c:v>
                </c:pt>
                <c:pt idx="964">
                  <c:v>1.895</c:v>
                </c:pt>
                <c:pt idx="965">
                  <c:v>1.8580000000000001</c:v>
                </c:pt>
                <c:pt idx="966">
                  <c:v>1.798</c:v>
                </c:pt>
                <c:pt idx="967">
                  <c:v>1.895</c:v>
                </c:pt>
                <c:pt idx="968">
                  <c:v>1.7709999999999999</c:v>
                </c:pt>
                <c:pt idx="969">
                  <c:v>1.702</c:v>
                </c:pt>
                <c:pt idx="970">
                  <c:v>1.7189999999999999</c:v>
                </c:pt>
                <c:pt idx="971">
                  <c:v>1.8010000000000002</c:v>
                </c:pt>
                <c:pt idx="972">
                  <c:v>1.887</c:v>
                </c:pt>
                <c:pt idx="973">
                  <c:v>1.887</c:v>
                </c:pt>
                <c:pt idx="974">
                  <c:v>1.831</c:v>
                </c:pt>
                <c:pt idx="975">
                  <c:v>1.851</c:v>
                </c:pt>
                <c:pt idx="976">
                  <c:v>1.887</c:v>
                </c:pt>
                <c:pt idx="977">
                  <c:v>1.8540000000000001</c:v>
                </c:pt>
                <c:pt idx="978">
                  <c:v>1.748</c:v>
                </c:pt>
                <c:pt idx="979">
                  <c:v>1.6440000000000001</c:v>
                </c:pt>
                <c:pt idx="980">
                  <c:v>1.657</c:v>
                </c:pt>
                <c:pt idx="981">
                  <c:v>1.7250000000000001</c:v>
                </c:pt>
                <c:pt idx="982">
                  <c:v>1.804</c:v>
                </c:pt>
                <c:pt idx="983">
                  <c:v>1.794</c:v>
                </c:pt>
                <c:pt idx="984">
                  <c:v>1.8129999999999999</c:v>
                </c:pt>
                <c:pt idx="985">
                  <c:v>1.7269999999999999</c:v>
                </c:pt>
                <c:pt idx="986">
                  <c:v>1.6840000000000002</c:v>
                </c:pt>
                <c:pt idx="987">
                  <c:v>1.6419999999999999</c:v>
                </c:pt>
                <c:pt idx="988">
                  <c:v>1.645</c:v>
                </c:pt>
                <c:pt idx="989">
                  <c:v>1.5699999999999998</c:v>
                </c:pt>
                <c:pt idx="990">
                  <c:v>1.976</c:v>
                </c:pt>
                <c:pt idx="991">
                  <c:v>1.92</c:v>
                </c:pt>
                <c:pt idx="992">
                  <c:v>1.867</c:v>
                </c:pt>
                <c:pt idx="993">
                  <c:v>1.9</c:v>
                </c:pt>
                <c:pt idx="994">
                  <c:v>1.9430000000000001</c:v>
                </c:pt>
                <c:pt idx="995">
                  <c:v>2.0030000000000001</c:v>
                </c:pt>
                <c:pt idx="996">
                  <c:v>1.877</c:v>
                </c:pt>
                <c:pt idx="997">
                  <c:v>1.88</c:v>
                </c:pt>
                <c:pt idx="998">
                  <c:v>1.798</c:v>
                </c:pt>
                <c:pt idx="999">
                  <c:v>1.9390000000000001</c:v>
                </c:pt>
                <c:pt idx="1000">
                  <c:v>1.8340000000000001</c:v>
                </c:pt>
                <c:pt idx="1001">
                  <c:v>1.8169999999999999</c:v>
                </c:pt>
                <c:pt idx="1002">
                  <c:v>1.986</c:v>
                </c:pt>
                <c:pt idx="1003">
                  <c:v>2.0750000000000002</c:v>
                </c:pt>
                <c:pt idx="1004">
                  <c:v>1.992</c:v>
                </c:pt>
                <c:pt idx="1005">
                  <c:v>1.8780000000000001</c:v>
                </c:pt>
                <c:pt idx="1006">
                  <c:v>1.8080000000000001</c:v>
                </c:pt>
                <c:pt idx="1007">
                  <c:v>1.8279999999999998</c:v>
                </c:pt>
                <c:pt idx="1008">
                  <c:v>1.871</c:v>
                </c:pt>
                <c:pt idx="1009">
                  <c:v>1.8050000000000002</c:v>
                </c:pt>
                <c:pt idx="1010">
                  <c:v>1.659</c:v>
                </c:pt>
                <c:pt idx="1011">
                  <c:v>1.871</c:v>
                </c:pt>
                <c:pt idx="1012">
                  <c:v>1.8740000000000001</c:v>
                </c:pt>
                <c:pt idx="1013">
                  <c:v>1.7650000000000001</c:v>
                </c:pt>
                <c:pt idx="1014">
                  <c:v>1.7549999999999999</c:v>
                </c:pt>
                <c:pt idx="1015">
                  <c:v>1.752</c:v>
                </c:pt>
                <c:pt idx="1016">
                  <c:v>1.974</c:v>
                </c:pt>
                <c:pt idx="1017">
                  <c:v>1.964</c:v>
                </c:pt>
                <c:pt idx="1018">
                  <c:v>1.897</c:v>
                </c:pt>
                <c:pt idx="1019">
                  <c:v>1.9370000000000001</c:v>
                </c:pt>
                <c:pt idx="1020">
                  <c:v>1.907</c:v>
                </c:pt>
                <c:pt idx="1021">
                  <c:v>1.752</c:v>
                </c:pt>
                <c:pt idx="1022">
                  <c:v>1.88</c:v>
                </c:pt>
                <c:pt idx="1023">
                  <c:v>1.8319999999999999</c:v>
                </c:pt>
                <c:pt idx="1024">
                  <c:v>1.694</c:v>
                </c:pt>
                <c:pt idx="1025">
                  <c:v>1.5680000000000001</c:v>
                </c:pt>
                <c:pt idx="1026">
                  <c:v>1.6539999999999999</c:v>
                </c:pt>
                <c:pt idx="1027">
                  <c:v>1.631</c:v>
                </c:pt>
                <c:pt idx="1028">
                  <c:v>1.6040000000000001</c:v>
                </c:pt>
                <c:pt idx="1029">
                  <c:v>1.611</c:v>
                </c:pt>
                <c:pt idx="1030">
                  <c:v>1.488</c:v>
                </c:pt>
                <c:pt idx="1031">
                  <c:v>1.4689999999999999</c:v>
                </c:pt>
                <c:pt idx="1032">
                  <c:v>1.4689999999999999</c:v>
                </c:pt>
                <c:pt idx="1033">
                  <c:v>1.3639999999999999</c:v>
                </c:pt>
                <c:pt idx="1034">
                  <c:v>1.3540000000000001</c:v>
                </c:pt>
                <c:pt idx="1035">
                  <c:v>1.4390000000000001</c:v>
                </c:pt>
                <c:pt idx="1036">
                  <c:v>1.4430000000000001</c:v>
                </c:pt>
                <c:pt idx="1037">
                  <c:v>1.5110000000000001</c:v>
                </c:pt>
                <c:pt idx="1038">
                  <c:v>1.587</c:v>
                </c:pt>
                <c:pt idx="1039">
                  <c:v>1.6659999999999999</c:v>
                </c:pt>
                <c:pt idx="1040">
                  <c:v>1.649</c:v>
                </c:pt>
                <c:pt idx="1041">
                  <c:v>1.679</c:v>
                </c:pt>
                <c:pt idx="1042">
                  <c:v>1.6520000000000001</c:v>
                </c:pt>
                <c:pt idx="1043">
                  <c:v>1.5510000000000002</c:v>
                </c:pt>
                <c:pt idx="1044">
                  <c:v>1.5510000000000002</c:v>
                </c:pt>
                <c:pt idx="1045">
                  <c:v>1.44</c:v>
                </c:pt>
                <c:pt idx="1046">
                  <c:v>1.456</c:v>
                </c:pt>
                <c:pt idx="1047">
                  <c:v>1.5150000000000001</c:v>
                </c:pt>
                <c:pt idx="1048">
                  <c:v>1.5470000000000002</c:v>
                </c:pt>
                <c:pt idx="1049">
                  <c:v>1.544</c:v>
                </c:pt>
                <c:pt idx="1050">
                  <c:v>1.4419999999999999</c:v>
                </c:pt>
                <c:pt idx="1051">
                  <c:v>1.4259999999999999</c:v>
                </c:pt>
                <c:pt idx="1052">
                  <c:v>1.3580000000000001</c:v>
                </c:pt>
                <c:pt idx="1053">
                  <c:v>1.26</c:v>
                </c:pt>
                <c:pt idx="1054">
                  <c:v>1.373</c:v>
                </c:pt>
                <c:pt idx="1055">
                  <c:v>1.2929999999999999</c:v>
                </c:pt>
                <c:pt idx="1056">
                  <c:v>1.49</c:v>
                </c:pt>
                <c:pt idx="1057">
                  <c:v>1.512</c:v>
                </c:pt>
                <c:pt idx="1058">
                  <c:v>1.546</c:v>
                </c:pt>
                <c:pt idx="1059">
                  <c:v>1.6139999999999999</c:v>
                </c:pt>
                <c:pt idx="1060">
                  <c:v>1.601</c:v>
                </c:pt>
                <c:pt idx="1061">
                  <c:v>1.728</c:v>
                </c:pt>
                <c:pt idx="1062">
                  <c:v>1.696</c:v>
                </c:pt>
                <c:pt idx="1063">
                  <c:v>1.512</c:v>
                </c:pt>
                <c:pt idx="1064">
                  <c:v>1.6059999999999999</c:v>
                </c:pt>
                <c:pt idx="1065">
                  <c:v>1.6379999999999999</c:v>
                </c:pt>
                <c:pt idx="1066">
                  <c:v>1.716</c:v>
                </c:pt>
                <c:pt idx="1067">
                  <c:v>1.9159999999999999</c:v>
                </c:pt>
                <c:pt idx="1068">
                  <c:v>2.0150000000000001</c:v>
                </c:pt>
                <c:pt idx="1069">
                  <c:v>2.012</c:v>
                </c:pt>
                <c:pt idx="1070">
                  <c:v>2.0350000000000001</c:v>
                </c:pt>
                <c:pt idx="1071">
                  <c:v>2.2000000000000002</c:v>
                </c:pt>
                <c:pt idx="1072">
                  <c:v>2.0289999999999999</c:v>
                </c:pt>
                <c:pt idx="1073">
                  <c:v>1.8959999999999999</c:v>
                </c:pt>
                <c:pt idx="1074">
                  <c:v>2.024</c:v>
                </c:pt>
                <c:pt idx="1075">
                  <c:v>2.1949999999999998</c:v>
                </c:pt>
                <c:pt idx="1076">
                  <c:v>2.2679999999999998</c:v>
                </c:pt>
                <c:pt idx="1077">
                  <c:v>2.3279999999999998</c:v>
                </c:pt>
                <c:pt idx="1078">
                  <c:v>2.4249999999999998</c:v>
                </c:pt>
                <c:pt idx="1079">
                  <c:v>2.3559999999999999</c:v>
                </c:pt>
                <c:pt idx="1080">
                  <c:v>2.4889999999999999</c:v>
                </c:pt>
                <c:pt idx="1081">
                  <c:v>2.4889999999999999</c:v>
                </c:pt>
                <c:pt idx="1082">
                  <c:v>2.5629999999999997</c:v>
                </c:pt>
                <c:pt idx="1083">
                  <c:v>2.46</c:v>
                </c:pt>
                <c:pt idx="1084">
                  <c:v>2.5070000000000001</c:v>
                </c:pt>
                <c:pt idx="1085">
                  <c:v>2.5339999999999998</c:v>
                </c:pt>
                <c:pt idx="1086">
                  <c:v>2.7010000000000001</c:v>
                </c:pt>
                <c:pt idx="1087">
                  <c:v>2.8330000000000002</c:v>
                </c:pt>
                <c:pt idx="1088">
                  <c:v>2.798</c:v>
                </c:pt>
                <c:pt idx="1089">
                  <c:v>2.7160000000000002</c:v>
                </c:pt>
                <c:pt idx="1090">
                  <c:v>2.7229999999999999</c:v>
                </c:pt>
                <c:pt idx="1091">
                  <c:v>2.6059999999999999</c:v>
                </c:pt>
                <c:pt idx="1092">
                  <c:v>2.5830000000000002</c:v>
                </c:pt>
                <c:pt idx="1093">
                  <c:v>2.63</c:v>
                </c:pt>
                <c:pt idx="1094">
                  <c:v>2.524</c:v>
                </c:pt>
                <c:pt idx="1095">
                  <c:v>2.661</c:v>
                </c:pt>
                <c:pt idx="1096">
                  <c:v>2.7890000000000001</c:v>
                </c:pt>
                <c:pt idx="1097">
                  <c:v>2.8330000000000002</c:v>
                </c:pt>
                <c:pt idx="1098">
                  <c:v>2.8410000000000002</c:v>
                </c:pt>
                <c:pt idx="1099">
                  <c:v>2.82</c:v>
                </c:pt>
                <c:pt idx="1100">
                  <c:v>3.0139999999999998</c:v>
                </c:pt>
                <c:pt idx="1101">
                  <c:v>2.7560000000000002</c:v>
                </c:pt>
                <c:pt idx="1102">
                  <c:v>2.7570000000000001</c:v>
                </c:pt>
                <c:pt idx="1103">
                  <c:v>2.6739999999999999</c:v>
                </c:pt>
                <c:pt idx="1104">
                  <c:v>2.6339999999999999</c:v>
                </c:pt>
                <c:pt idx="1105">
                  <c:v>2.4590000000000001</c:v>
                </c:pt>
                <c:pt idx="1106">
                  <c:v>2.4430000000000001</c:v>
                </c:pt>
                <c:pt idx="1107">
                  <c:v>2.6349999999999998</c:v>
                </c:pt>
                <c:pt idx="1108">
                  <c:v>2.6659999999999999</c:v>
                </c:pt>
                <c:pt idx="1109">
                  <c:v>2.86</c:v>
                </c:pt>
                <c:pt idx="1110">
                  <c:v>2.9809999999999999</c:v>
                </c:pt>
                <c:pt idx="1111">
                  <c:v>2.68</c:v>
                </c:pt>
                <c:pt idx="1112">
                  <c:v>3.0590000000000002</c:v>
                </c:pt>
                <c:pt idx="1113">
                  <c:v>3.04</c:v>
                </c:pt>
                <c:pt idx="1114">
                  <c:v>2.9140000000000001</c:v>
                </c:pt>
                <c:pt idx="1115">
                  <c:v>2.9889999999999999</c:v>
                </c:pt>
                <c:pt idx="1116">
                  <c:v>3.0510000000000002</c:v>
                </c:pt>
                <c:pt idx="1117">
                  <c:v>3.0409999999999999</c:v>
                </c:pt>
                <c:pt idx="1118">
                  <c:v>2.6280000000000001</c:v>
                </c:pt>
                <c:pt idx="1119">
                  <c:v>2.5190000000000001</c:v>
                </c:pt>
                <c:pt idx="1120">
                  <c:v>2.5920000000000001</c:v>
                </c:pt>
                <c:pt idx="1121">
                  <c:v>2.5329999999999999</c:v>
                </c:pt>
                <c:pt idx="1122">
                  <c:v>2.9489999999999998</c:v>
                </c:pt>
                <c:pt idx="1123">
                  <c:v>2.9220000000000002</c:v>
                </c:pt>
                <c:pt idx="1124">
                  <c:v>2.899</c:v>
                </c:pt>
                <c:pt idx="1125">
                  <c:v>2.8519999999999999</c:v>
                </c:pt>
                <c:pt idx="1126">
                  <c:v>2.9769999999999999</c:v>
                </c:pt>
                <c:pt idx="1127">
                  <c:v>2.984</c:v>
                </c:pt>
                <c:pt idx="1128">
                  <c:v>2.8559999999999999</c:v>
                </c:pt>
                <c:pt idx="1129">
                  <c:v>2.95</c:v>
                </c:pt>
                <c:pt idx="1130">
                  <c:v>2.984</c:v>
                </c:pt>
                <c:pt idx="1131">
                  <c:v>3.0960000000000001</c:v>
                </c:pt>
                <c:pt idx="1132">
                  <c:v>3.093</c:v>
                </c:pt>
                <c:pt idx="1133">
                  <c:v>3.0459999999999998</c:v>
                </c:pt>
                <c:pt idx="1134">
                  <c:v>3.0150000000000001</c:v>
                </c:pt>
                <c:pt idx="1135">
                  <c:v>3.0430000000000001</c:v>
                </c:pt>
                <c:pt idx="1136">
                  <c:v>3.0430000000000001</c:v>
                </c:pt>
                <c:pt idx="1137">
                  <c:v>3.1390000000000002</c:v>
                </c:pt>
                <c:pt idx="1138">
                  <c:v>3.0609999999999999</c:v>
                </c:pt>
                <c:pt idx="1139">
                  <c:v>3.0129999999999999</c:v>
                </c:pt>
                <c:pt idx="1140">
                  <c:v>3.0579999999999998</c:v>
                </c:pt>
                <c:pt idx="1141">
                  <c:v>3.0649999999999999</c:v>
                </c:pt>
                <c:pt idx="1142">
                  <c:v>3.0990000000000002</c:v>
                </c:pt>
                <c:pt idx="1143">
                  <c:v>3.15</c:v>
                </c:pt>
                <c:pt idx="1144">
                  <c:v>3.198</c:v>
                </c:pt>
                <c:pt idx="1145">
                  <c:v>3.14</c:v>
                </c:pt>
                <c:pt idx="1146">
                  <c:v>3.26</c:v>
                </c:pt>
                <c:pt idx="1147">
                  <c:v>3.198</c:v>
                </c:pt>
                <c:pt idx="1148">
                  <c:v>3.1480000000000001</c:v>
                </c:pt>
                <c:pt idx="1149">
                  <c:v>3.3220000000000001</c:v>
                </c:pt>
                <c:pt idx="1150">
                  <c:v>3.2879999999999998</c:v>
                </c:pt>
                <c:pt idx="1151">
                  <c:v>3.2469999999999999</c:v>
                </c:pt>
                <c:pt idx="1152">
                  <c:v>3.2090000000000001</c:v>
                </c:pt>
                <c:pt idx="1153">
                  <c:v>3.2370000000000001</c:v>
                </c:pt>
                <c:pt idx="1154">
                  <c:v>3.3660000000000001</c:v>
                </c:pt>
                <c:pt idx="1155">
                  <c:v>3.37</c:v>
                </c:pt>
                <c:pt idx="1156">
                  <c:v>3.3149999999999999</c:v>
                </c:pt>
                <c:pt idx="1157">
                  <c:v>3.4420000000000002</c:v>
                </c:pt>
                <c:pt idx="1158">
                  <c:v>3.3210000000000002</c:v>
                </c:pt>
                <c:pt idx="1159">
                  <c:v>3.4950000000000001</c:v>
                </c:pt>
                <c:pt idx="1160">
                  <c:v>3.4699999999999998</c:v>
                </c:pt>
                <c:pt idx="1161">
                  <c:v>3.3660000000000001</c:v>
                </c:pt>
                <c:pt idx="1162">
                  <c:v>3.411</c:v>
                </c:pt>
                <c:pt idx="1163">
                  <c:v>3.27</c:v>
                </c:pt>
                <c:pt idx="1164">
                  <c:v>3.1909999999999998</c:v>
                </c:pt>
                <c:pt idx="1165">
                  <c:v>3.089</c:v>
                </c:pt>
                <c:pt idx="1166">
                  <c:v>3.1709999999999998</c:v>
                </c:pt>
                <c:pt idx="1167">
                  <c:v>3.2800000000000002</c:v>
                </c:pt>
                <c:pt idx="1168">
                  <c:v>3.0760000000000001</c:v>
                </c:pt>
                <c:pt idx="1169">
                  <c:v>3.0830000000000002</c:v>
                </c:pt>
                <c:pt idx="1170">
                  <c:v>3.1850000000000001</c:v>
                </c:pt>
                <c:pt idx="1171">
                  <c:v>3.1850000000000001</c:v>
                </c:pt>
                <c:pt idx="1172">
                  <c:v>3.2770000000000001</c:v>
                </c:pt>
                <c:pt idx="1173">
                  <c:v>3.2770000000000001</c:v>
                </c:pt>
                <c:pt idx="1174">
                  <c:v>3.298</c:v>
                </c:pt>
                <c:pt idx="1175">
                  <c:v>3.3559999999999999</c:v>
                </c:pt>
                <c:pt idx="1176">
                  <c:v>3.3290000000000002</c:v>
                </c:pt>
                <c:pt idx="1177">
                  <c:v>3.3490000000000002</c:v>
                </c:pt>
                <c:pt idx="1178">
                  <c:v>3.387</c:v>
                </c:pt>
                <c:pt idx="1179">
                  <c:v>3.5220000000000002</c:v>
                </c:pt>
                <c:pt idx="1180">
                  <c:v>3.5259999999999998</c:v>
                </c:pt>
                <c:pt idx="1181">
                  <c:v>3.63</c:v>
                </c:pt>
                <c:pt idx="1182">
                  <c:v>3.5949999999999998</c:v>
                </c:pt>
                <c:pt idx="1183">
                  <c:v>3.6509999999999998</c:v>
                </c:pt>
                <c:pt idx="1184">
                  <c:v>3.5529999999999999</c:v>
                </c:pt>
                <c:pt idx="1185">
                  <c:v>3.6339999999999999</c:v>
                </c:pt>
                <c:pt idx="1186">
                  <c:v>3.7560000000000002</c:v>
                </c:pt>
                <c:pt idx="1187">
                  <c:v>3.7279999999999998</c:v>
                </c:pt>
                <c:pt idx="1188">
                  <c:v>3.6959999999999997</c:v>
                </c:pt>
                <c:pt idx="1189">
                  <c:v>3.4740000000000002</c:v>
                </c:pt>
                <c:pt idx="1190">
                  <c:v>3.5640000000000001</c:v>
                </c:pt>
                <c:pt idx="1191">
                  <c:v>3.391</c:v>
                </c:pt>
                <c:pt idx="1192">
                  <c:v>3.177</c:v>
                </c:pt>
                <c:pt idx="1193">
                  <c:v>3.323</c:v>
                </c:pt>
                <c:pt idx="1194">
                  <c:v>3.2589999999999999</c:v>
                </c:pt>
                <c:pt idx="1195">
                  <c:v>3.1880000000000002</c:v>
                </c:pt>
                <c:pt idx="1196">
                  <c:v>3.2730000000000001</c:v>
                </c:pt>
                <c:pt idx="1197">
                  <c:v>3.423</c:v>
                </c:pt>
                <c:pt idx="1198">
                  <c:v>3.4260000000000002</c:v>
                </c:pt>
                <c:pt idx="1199">
                  <c:v>3.3380000000000001</c:v>
                </c:pt>
                <c:pt idx="1200">
                  <c:v>3.22</c:v>
                </c:pt>
                <c:pt idx="1201">
                  <c:v>3.133</c:v>
                </c:pt>
                <c:pt idx="1202">
                  <c:v>3.14</c:v>
                </c:pt>
                <c:pt idx="1203">
                  <c:v>3.22</c:v>
                </c:pt>
                <c:pt idx="1204">
                  <c:v>3.0779999999999998</c:v>
                </c:pt>
                <c:pt idx="1205">
                  <c:v>3.0070000000000001</c:v>
                </c:pt>
                <c:pt idx="1206">
                  <c:v>3.085</c:v>
                </c:pt>
                <c:pt idx="1207">
                  <c:v>3.109</c:v>
                </c:pt>
                <c:pt idx="1208">
                  <c:v>3.085</c:v>
                </c:pt>
                <c:pt idx="1209">
                  <c:v>3.1989999999999998</c:v>
                </c:pt>
                <c:pt idx="1210">
                  <c:v>3.1680000000000001</c:v>
                </c:pt>
                <c:pt idx="1211">
                  <c:v>3.0070000000000001</c:v>
                </c:pt>
                <c:pt idx="1212">
                  <c:v>2.9660000000000002</c:v>
                </c:pt>
                <c:pt idx="1213">
                  <c:v>2.9699999999999998</c:v>
                </c:pt>
                <c:pt idx="1214">
                  <c:v>3.0790000000000002</c:v>
                </c:pt>
                <c:pt idx="1215">
                  <c:v>3.1680000000000001</c:v>
                </c:pt>
                <c:pt idx="1216">
                  <c:v>3.161</c:v>
                </c:pt>
                <c:pt idx="1217">
                  <c:v>3.181</c:v>
                </c:pt>
                <c:pt idx="1218">
                  <c:v>3.0790000000000002</c:v>
                </c:pt>
                <c:pt idx="1219">
                  <c:v>3.0110000000000001</c:v>
                </c:pt>
                <c:pt idx="1220">
                  <c:v>3.113</c:v>
                </c:pt>
                <c:pt idx="1221">
                  <c:v>3.12</c:v>
                </c:pt>
                <c:pt idx="1222">
                  <c:v>3.181</c:v>
                </c:pt>
                <c:pt idx="1223">
                  <c:v>3.093</c:v>
                </c:pt>
                <c:pt idx="1224">
                  <c:v>2.9569999999999999</c:v>
                </c:pt>
                <c:pt idx="1225">
                  <c:v>2.94</c:v>
                </c:pt>
                <c:pt idx="1226">
                  <c:v>2.9359999999999999</c:v>
                </c:pt>
                <c:pt idx="1227">
                  <c:v>2.9009999999999998</c:v>
                </c:pt>
                <c:pt idx="1228">
                  <c:v>2.89</c:v>
                </c:pt>
                <c:pt idx="1229">
                  <c:v>2.8140000000000001</c:v>
                </c:pt>
                <c:pt idx="1230">
                  <c:v>2.698</c:v>
                </c:pt>
                <c:pt idx="1231">
                  <c:v>2.5960000000000001</c:v>
                </c:pt>
                <c:pt idx="1232">
                  <c:v>2.5720000000000001</c:v>
                </c:pt>
                <c:pt idx="1233">
                  <c:v>2.677</c:v>
                </c:pt>
                <c:pt idx="1234">
                  <c:v>2.5990000000000002</c:v>
                </c:pt>
                <c:pt idx="1235">
                  <c:v>2.7250000000000001</c:v>
                </c:pt>
                <c:pt idx="1236">
                  <c:v>2.7279999999999998</c:v>
                </c:pt>
                <c:pt idx="1237">
                  <c:v>2.6189999999999998</c:v>
                </c:pt>
                <c:pt idx="1238">
                  <c:v>2.7309999999999999</c:v>
                </c:pt>
                <c:pt idx="1239">
                  <c:v>2.738</c:v>
                </c:pt>
                <c:pt idx="1240">
                  <c:v>2.6459999999999999</c:v>
                </c:pt>
                <c:pt idx="1241">
                  <c:v>2.4380000000000002</c:v>
                </c:pt>
                <c:pt idx="1242">
                  <c:v>2.508</c:v>
                </c:pt>
                <c:pt idx="1243">
                  <c:v>2.5409999999999999</c:v>
                </c:pt>
                <c:pt idx="1244">
                  <c:v>2.4939999999999998</c:v>
                </c:pt>
                <c:pt idx="1245">
                  <c:v>2.609</c:v>
                </c:pt>
                <c:pt idx="1246">
                  <c:v>2.6219999999999999</c:v>
                </c:pt>
                <c:pt idx="1247">
                  <c:v>2.3769999999999998</c:v>
                </c:pt>
                <c:pt idx="1248">
                  <c:v>2.3769999999999998</c:v>
                </c:pt>
                <c:pt idx="1249">
                  <c:v>2.3050000000000002</c:v>
                </c:pt>
                <c:pt idx="1250">
                  <c:v>2.4550000000000001</c:v>
                </c:pt>
                <c:pt idx="1251">
                  <c:v>2.202</c:v>
                </c:pt>
                <c:pt idx="1252">
                  <c:v>2.3980000000000001</c:v>
                </c:pt>
                <c:pt idx="1253">
                  <c:v>2.5019999999999998</c:v>
                </c:pt>
                <c:pt idx="1254">
                  <c:v>2.4620000000000002</c:v>
                </c:pt>
                <c:pt idx="1255">
                  <c:v>2.6269999999999998</c:v>
                </c:pt>
                <c:pt idx="1256">
                  <c:v>2.3759999999999999</c:v>
                </c:pt>
                <c:pt idx="1257">
                  <c:v>2.4300000000000002</c:v>
                </c:pt>
                <c:pt idx="1258">
                  <c:v>2.4769999999999999</c:v>
                </c:pt>
                <c:pt idx="1259">
                  <c:v>2.5739999999999998</c:v>
                </c:pt>
                <c:pt idx="1260">
                  <c:v>2.544</c:v>
                </c:pt>
                <c:pt idx="1261">
                  <c:v>2.5070000000000001</c:v>
                </c:pt>
                <c:pt idx="1262">
                  <c:v>2.4740000000000002</c:v>
                </c:pt>
                <c:pt idx="1263">
                  <c:v>2.6680000000000001</c:v>
                </c:pt>
                <c:pt idx="1264">
                  <c:v>2.89</c:v>
                </c:pt>
                <c:pt idx="1265">
                  <c:v>2.88</c:v>
                </c:pt>
                <c:pt idx="1266">
                  <c:v>2.9619999999999997</c:v>
                </c:pt>
                <c:pt idx="1267">
                  <c:v>2.8319999999999999</c:v>
                </c:pt>
                <c:pt idx="1268">
                  <c:v>2.798</c:v>
                </c:pt>
                <c:pt idx="1269">
                  <c:v>2.9790000000000001</c:v>
                </c:pt>
                <c:pt idx="1270">
                  <c:v>2.9379999999999997</c:v>
                </c:pt>
                <c:pt idx="1271">
                  <c:v>2.7570000000000001</c:v>
                </c:pt>
                <c:pt idx="1272">
                  <c:v>2.7570000000000001</c:v>
                </c:pt>
                <c:pt idx="1273">
                  <c:v>2.7679999999999998</c:v>
                </c:pt>
                <c:pt idx="1274">
                  <c:v>2.734</c:v>
                </c:pt>
                <c:pt idx="1275">
                  <c:v>2.694</c:v>
                </c:pt>
                <c:pt idx="1276">
                  <c:v>2.65</c:v>
                </c:pt>
                <c:pt idx="1277">
                  <c:v>2.6909999999999998</c:v>
                </c:pt>
                <c:pt idx="1278">
                  <c:v>2.8260000000000001</c:v>
                </c:pt>
                <c:pt idx="1279">
                  <c:v>2.6509999999999998</c:v>
                </c:pt>
                <c:pt idx="1280">
                  <c:v>2.6379999999999999</c:v>
                </c:pt>
                <c:pt idx="1281">
                  <c:v>2.7749999999999999</c:v>
                </c:pt>
                <c:pt idx="1282">
                  <c:v>2.742</c:v>
                </c:pt>
                <c:pt idx="1283">
                  <c:v>2.762</c:v>
                </c:pt>
                <c:pt idx="1284">
                  <c:v>2.843</c:v>
                </c:pt>
                <c:pt idx="1285">
                  <c:v>2.8849999999999998</c:v>
                </c:pt>
                <c:pt idx="1286">
                  <c:v>2.7919999999999998</c:v>
                </c:pt>
                <c:pt idx="1287">
                  <c:v>2.7519999999999998</c:v>
                </c:pt>
                <c:pt idx="1288">
                  <c:v>2.9009999999999998</c:v>
                </c:pt>
                <c:pt idx="1289">
                  <c:v>2.7370000000000001</c:v>
                </c:pt>
                <c:pt idx="1290">
                  <c:v>2.5590000000000002</c:v>
                </c:pt>
                <c:pt idx="1291">
                  <c:v>2.8609999999999998</c:v>
                </c:pt>
                <c:pt idx="1292">
                  <c:v>2.8620000000000001</c:v>
                </c:pt>
                <c:pt idx="1293">
                  <c:v>2.8730000000000002</c:v>
                </c:pt>
                <c:pt idx="1294">
                  <c:v>3.008</c:v>
                </c:pt>
                <c:pt idx="1295">
                  <c:v>2.964</c:v>
                </c:pt>
                <c:pt idx="1296">
                  <c:v>3.0449999999999999</c:v>
                </c:pt>
                <c:pt idx="1297">
                  <c:v>3.0390000000000001</c:v>
                </c:pt>
                <c:pt idx="1298">
                  <c:v>3.1539999999999999</c:v>
                </c:pt>
                <c:pt idx="1299">
                  <c:v>3.1339999999999999</c:v>
                </c:pt>
                <c:pt idx="1300">
                  <c:v>3.077</c:v>
                </c:pt>
                <c:pt idx="1301">
                  <c:v>3.1549999999999998</c:v>
                </c:pt>
                <c:pt idx="1302">
                  <c:v>3.1859999999999999</c:v>
                </c:pt>
                <c:pt idx="1303">
                  <c:v>3.254</c:v>
                </c:pt>
                <c:pt idx="1304">
                  <c:v>3.278</c:v>
                </c:pt>
                <c:pt idx="1305">
                  <c:v>3.4409999999999998</c:v>
                </c:pt>
                <c:pt idx="1306">
                  <c:v>3.4409999999999998</c:v>
                </c:pt>
                <c:pt idx="1307">
                  <c:v>3.496</c:v>
                </c:pt>
                <c:pt idx="1308">
                  <c:v>3.617</c:v>
                </c:pt>
                <c:pt idx="1309">
                  <c:v>3.7050000000000001</c:v>
                </c:pt>
                <c:pt idx="1310">
                  <c:v>3.6379999999999999</c:v>
                </c:pt>
                <c:pt idx="1311">
                  <c:v>3.6379999999999999</c:v>
                </c:pt>
                <c:pt idx="1312">
                  <c:v>3.5779999999999998</c:v>
                </c:pt>
                <c:pt idx="1313">
                  <c:v>3.46</c:v>
                </c:pt>
                <c:pt idx="1314">
                  <c:v>3.4350000000000001</c:v>
                </c:pt>
                <c:pt idx="1315">
                  <c:v>3.512</c:v>
                </c:pt>
                <c:pt idx="1316">
                  <c:v>3.5259999999999998</c:v>
                </c:pt>
                <c:pt idx="1317">
                  <c:v>3.6339999999999999</c:v>
                </c:pt>
                <c:pt idx="1318">
                  <c:v>3.5670000000000002</c:v>
                </c:pt>
                <c:pt idx="1319">
                  <c:v>3.4660000000000002</c:v>
                </c:pt>
                <c:pt idx="1320">
                  <c:v>3.3109999999999999</c:v>
                </c:pt>
                <c:pt idx="1321">
                  <c:v>3.556</c:v>
                </c:pt>
                <c:pt idx="1322">
                  <c:v>3.4969999999999999</c:v>
                </c:pt>
                <c:pt idx="1323">
                  <c:v>3.383</c:v>
                </c:pt>
                <c:pt idx="1324">
                  <c:v>3.3250000000000002</c:v>
                </c:pt>
                <c:pt idx="1325">
                  <c:v>3.2770000000000001</c:v>
                </c:pt>
                <c:pt idx="1326">
                  <c:v>3.2429999999999999</c:v>
                </c:pt>
                <c:pt idx="1327">
                  <c:v>3.387</c:v>
                </c:pt>
                <c:pt idx="1328">
                  <c:v>3.403</c:v>
                </c:pt>
                <c:pt idx="1329">
                  <c:v>3.496</c:v>
                </c:pt>
                <c:pt idx="1330">
                  <c:v>3.3759999999999999</c:v>
                </c:pt>
                <c:pt idx="1331">
                  <c:v>3.206</c:v>
                </c:pt>
                <c:pt idx="1332">
                  <c:v>3.4039999999999999</c:v>
                </c:pt>
                <c:pt idx="1333">
                  <c:v>3.3460000000000001</c:v>
                </c:pt>
                <c:pt idx="1334">
                  <c:v>3.347</c:v>
                </c:pt>
                <c:pt idx="1335">
                  <c:v>3.5460000000000003</c:v>
                </c:pt>
                <c:pt idx="1336">
                  <c:v>3.5430000000000001</c:v>
                </c:pt>
                <c:pt idx="1337">
                  <c:v>3.6949999999999998</c:v>
                </c:pt>
                <c:pt idx="1338">
                  <c:v>3.6680000000000001</c:v>
                </c:pt>
                <c:pt idx="1339">
                  <c:v>3.8209999999999997</c:v>
                </c:pt>
                <c:pt idx="1340">
                  <c:v>3.8449999999999998</c:v>
                </c:pt>
                <c:pt idx="1341">
                  <c:v>3.7549999999999999</c:v>
                </c:pt>
                <c:pt idx="1342">
                  <c:v>3.7549999999999999</c:v>
                </c:pt>
                <c:pt idx="1343">
                  <c:v>3.8140000000000001</c:v>
                </c:pt>
                <c:pt idx="1344">
                  <c:v>3.8769999999999998</c:v>
                </c:pt>
                <c:pt idx="1345">
                  <c:v>3.9950000000000001</c:v>
                </c:pt>
                <c:pt idx="1346">
                  <c:v>3.964</c:v>
                </c:pt>
                <c:pt idx="1347">
                  <c:v>3.9529999999999998</c:v>
                </c:pt>
                <c:pt idx="1348">
                  <c:v>4.0129999999999999</c:v>
                </c:pt>
                <c:pt idx="1349">
                  <c:v>4.17</c:v>
                </c:pt>
                <c:pt idx="1350">
                  <c:v>4.0469999999999997</c:v>
                </c:pt>
                <c:pt idx="1351">
                  <c:v>4.0510000000000002</c:v>
                </c:pt>
                <c:pt idx="1352">
                  <c:v>4.0540000000000003</c:v>
                </c:pt>
                <c:pt idx="1353">
                  <c:v>4.0250000000000004</c:v>
                </c:pt>
                <c:pt idx="1354">
                  <c:v>3.9870000000000001</c:v>
                </c:pt>
                <c:pt idx="1355">
                  <c:v>4.0570000000000004</c:v>
                </c:pt>
                <c:pt idx="1356">
                  <c:v>4.085</c:v>
                </c:pt>
                <c:pt idx="1357">
                  <c:v>4.03</c:v>
                </c:pt>
                <c:pt idx="1358">
                  <c:v>4.1420000000000003</c:v>
                </c:pt>
                <c:pt idx="1359">
                  <c:v>4.2089999999999996</c:v>
                </c:pt>
                <c:pt idx="1360">
                  <c:v>4.34</c:v>
                </c:pt>
                <c:pt idx="1361">
                  <c:v>4.4000000000000004</c:v>
                </c:pt>
                <c:pt idx="1362">
                  <c:v>4.4139999999999997</c:v>
                </c:pt>
                <c:pt idx="1363">
                  <c:v>4.34</c:v>
                </c:pt>
                <c:pt idx="1364">
                  <c:v>4.3680000000000003</c:v>
                </c:pt>
                <c:pt idx="1365">
                  <c:v>4.375</c:v>
                </c:pt>
                <c:pt idx="1366">
                  <c:v>4.3330000000000002</c:v>
                </c:pt>
                <c:pt idx="1367">
                  <c:v>4.3330000000000002</c:v>
                </c:pt>
                <c:pt idx="1368">
                  <c:v>4.1989999999999998</c:v>
                </c:pt>
                <c:pt idx="1369">
                  <c:v>4.2480000000000002</c:v>
                </c:pt>
                <c:pt idx="1370">
                  <c:v>4.1989999999999998</c:v>
                </c:pt>
                <c:pt idx="1371">
                  <c:v>4.2309999999999999</c:v>
                </c:pt>
                <c:pt idx="1372">
                  <c:v>4.2480000000000002</c:v>
                </c:pt>
                <c:pt idx="1373">
                  <c:v>4.2149999999999999</c:v>
                </c:pt>
                <c:pt idx="1374">
                  <c:v>4.2610000000000001</c:v>
                </c:pt>
                <c:pt idx="1375">
                  <c:v>4.2649999999999997</c:v>
                </c:pt>
                <c:pt idx="1376">
                  <c:v>4.3040000000000003</c:v>
                </c:pt>
                <c:pt idx="1377">
                  <c:v>4.2930000000000001</c:v>
                </c:pt>
                <c:pt idx="1378">
                  <c:v>4.3639999999999999</c:v>
                </c:pt>
                <c:pt idx="1379">
                  <c:v>4.2080000000000002</c:v>
                </c:pt>
                <c:pt idx="1380">
                  <c:v>4.1509999999999998</c:v>
                </c:pt>
                <c:pt idx="1381">
                  <c:v>4.2039999999999997</c:v>
                </c:pt>
                <c:pt idx="1382">
                  <c:v>4.1719999999999997</c:v>
                </c:pt>
                <c:pt idx="1383">
                  <c:v>4.1790000000000003</c:v>
                </c:pt>
                <c:pt idx="1384">
                  <c:v>4.109</c:v>
                </c:pt>
                <c:pt idx="1385">
                  <c:v>4.0670000000000002</c:v>
                </c:pt>
                <c:pt idx="1386">
                  <c:v>3.9870000000000001</c:v>
                </c:pt>
                <c:pt idx="1387">
                  <c:v>4.0430000000000001</c:v>
                </c:pt>
                <c:pt idx="1388">
                  <c:v>4.2110000000000003</c:v>
                </c:pt>
                <c:pt idx="1389">
                  <c:v>4.1479999999999997</c:v>
                </c:pt>
                <c:pt idx="1390">
                  <c:v>4.2569999999999997</c:v>
                </c:pt>
                <c:pt idx="1391">
                  <c:v>4.2460000000000004</c:v>
                </c:pt>
                <c:pt idx="1392">
                  <c:v>4.2460000000000004</c:v>
                </c:pt>
                <c:pt idx="1393">
                  <c:v>4.2279999999999998</c:v>
                </c:pt>
                <c:pt idx="1394">
                  <c:v>4.2990000000000004</c:v>
                </c:pt>
                <c:pt idx="1395">
                  <c:v>4.218</c:v>
                </c:pt>
                <c:pt idx="1396">
                  <c:v>4.3380000000000001</c:v>
                </c:pt>
                <c:pt idx="1397">
                  <c:v>4.4119999999999999</c:v>
                </c:pt>
                <c:pt idx="1398">
                  <c:v>4.4089999999999998</c:v>
                </c:pt>
                <c:pt idx="1399">
                  <c:v>4.3739999999999997</c:v>
                </c:pt>
                <c:pt idx="1400">
                  <c:v>4.2539999999999996</c:v>
                </c:pt>
                <c:pt idx="1401">
                  <c:v>4.2969999999999997</c:v>
                </c:pt>
                <c:pt idx="1402">
                  <c:v>4.3600000000000003</c:v>
                </c:pt>
                <c:pt idx="1403">
                  <c:v>4.3609999999999998</c:v>
                </c:pt>
                <c:pt idx="1404">
                  <c:v>4.452</c:v>
                </c:pt>
                <c:pt idx="1405">
                  <c:v>4.484</c:v>
                </c:pt>
                <c:pt idx="1406">
                  <c:v>4.5410000000000004</c:v>
                </c:pt>
                <c:pt idx="1407">
                  <c:v>4.5940000000000003</c:v>
                </c:pt>
                <c:pt idx="1408">
                  <c:v>4.5659999999999998</c:v>
                </c:pt>
                <c:pt idx="1409">
                  <c:v>4.7190000000000003</c:v>
                </c:pt>
                <c:pt idx="1410">
                  <c:v>4.5949999999999998</c:v>
                </c:pt>
                <c:pt idx="1411">
                  <c:v>4.5659999999999998</c:v>
                </c:pt>
                <c:pt idx="1412">
                  <c:v>4.4850000000000003</c:v>
                </c:pt>
                <c:pt idx="1413">
                  <c:v>4.6159999999999997</c:v>
                </c:pt>
                <c:pt idx="1414">
                  <c:v>4.641</c:v>
                </c:pt>
                <c:pt idx="1415">
                  <c:v>4.5629999999999997</c:v>
                </c:pt>
                <c:pt idx="1416">
                  <c:v>4.6370000000000005</c:v>
                </c:pt>
                <c:pt idx="1417">
                  <c:v>4.5629999999999997</c:v>
                </c:pt>
                <c:pt idx="1418">
                  <c:v>4.6040000000000001</c:v>
                </c:pt>
                <c:pt idx="1419">
                  <c:v>4.7750000000000004</c:v>
                </c:pt>
                <c:pt idx="1420">
                  <c:v>4.79</c:v>
                </c:pt>
                <c:pt idx="1421">
                  <c:v>4.8440000000000003</c:v>
                </c:pt>
                <c:pt idx="1422">
                  <c:v>4.84</c:v>
                </c:pt>
                <c:pt idx="1423">
                  <c:v>4.9160000000000004</c:v>
                </c:pt>
                <c:pt idx="1424">
                  <c:v>4.93</c:v>
                </c:pt>
                <c:pt idx="1425">
                  <c:v>4.9550000000000001</c:v>
                </c:pt>
                <c:pt idx="1426">
                  <c:v>4.9450000000000003</c:v>
                </c:pt>
                <c:pt idx="1427">
                  <c:v>5.0019999999999998</c:v>
                </c:pt>
                <c:pt idx="1428">
                  <c:v>5.024</c:v>
                </c:pt>
                <c:pt idx="1429">
                  <c:v>4.9729999999999999</c:v>
                </c:pt>
                <c:pt idx="1430">
                  <c:v>4.9160000000000004</c:v>
                </c:pt>
                <c:pt idx="1431">
                  <c:v>5.0449999999999999</c:v>
                </c:pt>
                <c:pt idx="1432">
                  <c:v>5.0890000000000004</c:v>
                </c:pt>
                <c:pt idx="1433">
                  <c:v>5.0490000000000004</c:v>
                </c:pt>
                <c:pt idx="1434">
                  <c:v>4.9370000000000003</c:v>
                </c:pt>
                <c:pt idx="1435">
                  <c:v>4.9370000000000003</c:v>
                </c:pt>
                <c:pt idx="1436">
                  <c:v>4.891</c:v>
                </c:pt>
                <c:pt idx="1437">
                  <c:v>4.923</c:v>
                </c:pt>
                <c:pt idx="1438">
                  <c:v>5.0049999999999999</c:v>
                </c:pt>
                <c:pt idx="1439">
                  <c:v>4.968</c:v>
                </c:pt>
                <c:pt idx="1440">
                  <c:v>4.9569999999999999</c:v>
                </c:pt>
                <c:pt idx="1441">
                  <c:v>4.9640000000000004</c:v>
                </c:pt>
                <c:pt idx="1442">
                  <c:v>5.0110000000000001</c:v>
                </c:pt>
                <c:pt idx="1443">
                  <c:v>5.077</c:v>
                </c:pt>
                <c:pt idx="1444">
                  <c:v>5.0439999999999996</c:v>
                </c:pt>
                <c:pt idx="1445">
                  <c:v>4.9960000000000004</c:v>
                </c:pt>
                <c:pt idx="1446">
                  <c:v>5.0579999999999998</c:v>
                </c:pt>
                <c:pt idx="1447">
                  <c:v>5.0910000000000002</c:v>
                </c:pt>
                <c:pt idx="1448">
                  <c:v>5.1630000000000003</c:v>
                </c:pt>
                <c:pt idx="1449">
                  <c:v>5.1370000000000005</c:v>
                </c:pt>
                <c:pt idx="1450">
                  <c:v>5.2060000000000004</c:v>
                </c:pt>
                <c:pt idx="1451">
                  <c:v>5.0720000000000001</c:v>
                </c:pt>
                <c:pt idx="1452">
                  <c:v>5.0389999999999997</c:v>
                </c:pt>
                <c:pt idx="1453">
                  <c:v>5.0780000000000003</c:v>
                </c:pt>
                <c:pt idx="1454">
                  <c:v>4.93</c:v>
                </c:pt>
                <c:pt idx="1455">
                  <c:v>4.97</c:v>
                </c:pt>
                <c:pt idx="1456">
                  <c:v>4.9089999999999998</c:v>
                </c:pt>
                <c:pt idx="1457">
                  <c:v>4.923</c:v>
                </c:pt>
                <c:pt idx="1458">
                  <c:v>4.851</c:v>
                </c:pt>
                <c:pt idx="1459">
                  <c:v>4.8259999999999996</c:v>
                </c:pt>
                <c:pt idx="1460">
                  <c:v>4.8330000000000002</c:v>
                </c:pt>
                <c:pt idx="1461">
                  <c:v>4.7960000000000003</c:v>
                </c:pt>
                <c:pt idx="1462">
                  <c:v>4.7960000000000003</c:v>
                </c:pt>
                <c:pt idx="1463">
                  <c:v>4.7709999999999999</c:v>
                </c:pt>
                <c:pt idx="1464">
                  <c:v>4.7699999999999996</c:v>
                </c:pt>
                <c:pt idx="1465">
                  <c:v>4.7560000000000002</c:v>
                </c:pt>
                <c:pt idx="1466">
                  <c:v>4.7130000000000001</c:v>
                </c:pt>
                <c:pt idx="1467">
                  <c:v>4.7270000000000003</c:v>
                </c:pt>
                <c:pt idx="1468">
                  <c:v>4.6760000000000002</c:v>
                </c:pt>
                <c:pt idx="1469">
                  <c:v>4.6260000000000003</c:v>
                </c:pt>
                <c:pt idx="1470">
                  <c:v>4.6189999999999998</c:v>
                </c:pt>
                <c:pt idx="1471">
                  <c:v>4.6120000000000001</c:v>
                </c:pt>
                <c:pt idx="1472">
                  <c:v>4.5869999999999997</c:v>
                </c:pt>
                <c:pt idx="1473">
                  <c:v>4.548</c:v>
                </c:pt>
                <c:pt idx="1474">
                  <c:v>4.5869999999999997</c:v>
                </c:pt>
                <c:pt idx="1475">
                  <c:v>4.5440000000000005</c:v>
                </c:pt>
                <c:pt idx="1476">
                  <c:v>4.5440000000000005</c:v>
                </c:pt>
                <c:pt idx="1477">
                  <c:v>4.5510000000000002</c:v>
                </c:pt>
                <c:pt idx="1478">
                  <c:v>4.5869999999999997</c:v>
                </c:pt>
                <c:pt idx="1479">
                  <c:v>4.548</c:v>
                </c:pt>
                <c:pt idx="1480">
                  <c:v>4.5369999999999999</c:v>
                </c:pt>
                <c:pt idx="1481">
                  <c:v>4.5120000000000005</c:v>
                </c:pt>
                <c:pt idx="1482">
                  <c:v>4.5869999999999997</c:v>
                </c:pt>
                <c:pt idx="1483">
                  <c:v>4.601</c:v>
                </c:pt>
                <c:pt idx="1484">
                  <c:v>4.548</c:v>
                </c:pt>
                <c:pt idx="1485">
                  <c:v>4.5120000000000005</c:v>
                </c:pt>
                <c:pt idx="1486">
                  <c:v>4.5369999999999999</c:v>
                </c:pt>
                <c:pt idx="1487">
                  <c:v>4.569</c:v>
                </c:pt>
                <c:pt idx="1488">
                  <c:v>4.569</c:v>
                </c:pt>
                <c:pt idx="1489">
                  <c:v>4.5620000000000003</c:v>
                </c:pt>
                <c:pt idx="1490">
                  <c:v>4.601</c:v>
                </c:pt>
                <c:pt idx="1491">
                  <c:v>4.665</c:v>
                </c:pt>
                <c:pt idx="1492">
                  <c:v>4.6870000000000003</c:v>
                </c:pt>
                <c:pt idx="1493">
                  <c:v>4.6550000000000002</c:v>
                </c:pt>
                <c:pt idx="1494">
                  <c:v>4.6470000000000002</c:v>
                </c:pt>
                <c:pt idx="1495">
                  <c:v>4.6260000000000003</c:v>
                </c:pt>
                <c:pt idx="1496">
                  <c:v>4.6619999999999999</c:v>
                </c:pt>
                <c:pt idx="1497">
                  <c:v>4.6690000000000005</c:v>
                </c:pt>
                <c:pt idx="1498">
                  <c:v>4.5720000000000001</c:v>
                </c:pt>
                <c:pt idx="1499">
                  <c:v>4.5410000000000004</c:v>
                </c:pt>
                <c:pt idx="1500">
                  <c:v>4.5649999999999995</c:v>
                </c:pt>
                <c:pt idx="1501">
                  <c:v>4.5330000000000004</c:v>
                </c:pt>
                <c:pt idx="1502">
                  <c:v>4.5369999999999999</c:v>
                </c:pt>
                <c:pt idx="1503">
                  <c:v>4.5359999999999996</c:v>
                </c:pt>
                <c:pt idx="1504">
                  <c:v>4.4939999999999998</c:v>
                </c:pt>
                <c:pt idx="1505">
                  <c:v>4.4870000000000001</c:v>
                </c:pt>
                <c:pt idx="1506">
                  <c:v>4.4939999999999998</c:v>
                </c:pt>
                <c:pt idx="1507">
                  <c:v>4.5120000000000005</c:v>
                </c:pt>
                <c:pt idx="1508">
                  <c:v>4.4770000000000003</c:v>
                </c:pt>
                <c:pt idx="1509">
                  <c:v>4.431</c:v>
                </c:pt>
                <c:pt idx="1510">
                  <c:v>4.4729999999999999</c:v>
                </c:pt>
                <c:pt idx="1511">
                  <c:v>4.4950000000000001</c:v>
                </c:pt>
                <c:pt idx="1512">
                  <c:v>4.4660000000000002</c:v>
                </c:pt>
                <c:pt idx="1513">
                  <c:v>4.46</c:v>
                </c:pt>
                <c:pt idx="1514">
                  <c:v>4.4530000000000003</c:v>
                </c:pt>
                <c:pt idx="1515">
                  <c:v>4.4030000000000005</c:v>
                </c:pt>
                <c:pt idx="1516">
                  <c:v>4.5019999999999998</c:v>
                </c:pt>
                <c:pt idx="1517">
                  <c:v>4.548</c:v>
                </c:pt>
                <c:pt idx="1518">
                  <c:v>4.4530000000000003</c:v>
                </c:pt>
                <c:pt idx="1519">
                  <c:v>4.4320000000000004</c:v>
                </c:pt>
                <c:pt idx="1520">
                  <c:v>4.4779999999999998</c:v>
                </c:pt>
                <c:pt idx="1521">
                  <c:v>4.4359999999999999</c:v>
                </c:pt>
                <c:pt idx="1522">
                  <c:v>4.4329999999999998</c:v>
                </c:pt>
                <c:pt idx="1523">
                  <c:v>4.4960000000000004</c:v>
                </c:pt>
                <c:pt idx="1524">
                  <c:v>4.5209999999999999</c:v>
                </c:pt>
                <c:pt idx="1525">
                  <c:v>4.4610000000000003</c:v>
                </c:pt>
                <c:pt idx="1526">
                  <c:v>4.6129999999999995</c:v>
                </c:pt>
                <c:pt idx="1527">
                  <c:v>4.6550000000000002</c:v>
                </c:pt>
                <c:pt idx="1528">
                  <c:v>4.726</c:v>
                </c:pt>
                <c:pt idx="1529">
                  <c:v>4.6829999999999998</c:v>
                </c:pt>
                <c:pt idx="1530">
                  <c:v>4.665</c:v>
                </c:pt>
                <c:pt idx="1531">
                  <c:v>4.6760000000000002</c:v>
                </c:pt>
                <c:pt idx="1532">
                  <c:v>4.6760000000000002</c:v>
                </c:pt>
                <c:pt idx="1533">
                  <c:v>4.6909999999999998</c:v>
                </c:pt>
                <c:pt idx="1534">
                  <c:v>4.7229999999999999</c:v>
                </c:pt>
                <c:pt idx="1535">
                  <c:v>4.8049999999999997</c:v>
                </c:pt>
                <c:pt idx="1536">
                  <c:v>4.8010000000000002</c:v>
                </c:pt>
                <c:pt idx="1537">
                  <c:v>4.7729999999999997</c:v>
                </c:pt>
                <c:pt idx="1538">
                  <c:v>4.7270000000000003</c:v>
                </c:pt>
                <c:pt idx="1539">
                  <c:v>4.7270000000000003</c:v>
                </c:pt>
                <c:pt idx="1540">
                  <c:v>4.7549999999999999</c:v>
                </c:pt>
                <c:pt idx="1541">
                  <c:v>4.798</c:v>
                </c:pt>
                <c:pt idx="1542">
                  <c:v>4.8159999999999998</c:v>
                </c:pt>
                <c:pt idx="1543">
                  <c:v>4.8369999999999997</c:v>
                </c:pt>
                <c:pt idx="1544">
                  <c:v>4.8010000000000002</c:v>
                </c:pt>
                <c:pt idx="1545">
                  <c:v>4.8620000000000001</c:v>
                </c:pt>
                <c:pt idx="1546">
                  <c:v>4.883</c:v>
                </c:pt>
                <c:pt idx="1547">
                  <c:v>4.8659999999999997</c:v>
                </c:pt>
                <c:pt idx="1548">
                  <c:v>4.8710000000000004</c:v>
                </c:pt>
                <c:pt idx="1549">
                  <c:v>4.806</c:v>
                </c:pt>
                <c:pt idx="1550">
                  <c:v>4.8090000000000002</c:v>
                </c:pt>
                <c:pt idx="1551">
                  <c:v>4.766</c:v>
                </c:pt>
                <c:pt idx="1552">
                  <c:v>4.78</c:v>
                </c:pt>
                <c:pt idx="1553">
                  <c:v>4.7439999999999998</c:v>
                </c:pt>
                <c:pt idx="1554">
                  <c:v>4.7729999999999997</c:v>
                </c:pt>
                <c:pt idx="1555">
                  <c:v>4.7370000000000001</c:v>
                </c:pt>
                <c:pt idx="1556">
                  <c:v>4.7620000000000005</c:v>
                </c:pt>
                <c:pt idx="1557">
                  <c:v>4.7620000000000005</c:v>
                </c:pt>
                <c:pt idx="1558">
                  <c:v>4.7229999999999999</c:v>
                </c:pt>
                <c:pt idx="1559">
                  <c:v>4.6760000000000002</c:v>
                </c:pt>
                <c:pt idx="1560">
                  <c:v>4.6550000000000002</c:v>
                </c:pt>
                <c:pt idx="1561">
                  <c:v>4.6550000000000002</c:v>
                </c:pt>
                <c:pt idx="1562">
                  <c:v>4.641</c:v>
                </c:pt>
                <c:pt idx="1563">
                  <c:v>4.5949999999999998</c:v>
                </c:pt>
                <c:pt idx="1564">
                  <c:v>4.6550000000000002</c:v>
                </c:pt>
                <c:pt idx="1565">
                  <c:v>4.6760000000000002</c:v>
                </c:pt>
                <c:pt idx="1566">
                  <c:v>4.694</c:v>
                </c:pt>
                <c:pt idx="1567">
                  <c:v>4.694</c:v>
                </c:pt>
                <c:pt idx="1568">
                  <c:v>4.6840000000000002</c:v>
                </c:pt>
                <c:pt idx="1569">
                  <c:v>4.641</c:v>
                </c:pt>
                <c:pt idx="1570">
                  <c:v>4.58</c:v>
                </c:pt>
                <c:pt idx="1571">
                  <c:v>4.5910000000000002</c:v>
                </c:pt>
                <c:pt idx="1572">
                  <c:v>4.5910000000000002</c:v>
                </c:pt>
                <c:pt idx="1573">
                  <c:v>4.508</c:v>
                </c:pt>
                <c:pt idx="1574">
                  <c:v>4.5649999999999995</c:v>
                </c:pt>
                <c:pt idx="1575">
                  <c:v>4.5620000000000003</c:v>
                </c:pt>
                <c:pt idx="1576">
                  <c:v>4.5579999999999998</c:v>
                </c:pt>
                <c:pt idx="1577">
                  <c:v>4.569</c:v>
                </c:pt>
                <c:pt idx="1578">
                  <c:v>4.5720000000000001</c:v>
                </c:pt>
                <c:pt idx="1579">
                  <c:v>4.5510000000000002</c:v>
                </c:pt>
                <c:pt idx="1580">
                  <c:v>4.452</c:v>
                </c:pt>
                <c:pt idx="1581">
                  <c:v>4.4939999999999998</c:v>
                </c:pt>
                <c:pt idx="1582">
                  <c:v>4.5190000000000001</c:v>
                </c:pt>
                <c:pt idx="1583">
                  <c:v>4.4450000000000003</c:v>
                </c:pt>
                <c:pt idx="1584">
                  <c:v>4.452</c:v>
                </c:pt>
                <c:pt idx="1585">
                  <c:v>4.3890000000000002</c:v>
                </c:pt>
                <c:pt idx="1586">
                  <c:v>4.3780000000000001</c:v>
                </c:pt>
                <c:pt idx="1587">
                  <c:v>4.3849999999999998</c:v>
                </c:pt>
                <c:pt idx="1588">
                  <c:v>4.4450000000000003</c:v>
                </c:pt>
                <c:pt idx="1589">
                  <c:v>4.5190000000000001</c:v>
                </c:pt>
                <c:pt idx="1590">
                  <c:v>4.4969999999999999</c:v>
                </c:pt>
                <c:pt idx="1591">
                  <c:v>4.5289999999999999</c:v>
                </c:pt>
                <c:pt idx="1592">
                  <c:v>4.5510000000000002</c:v>
                </c:pt>
                <c:pt idx="1593">
                  <c:v>4.5620000000000003</c:v>
                </c:pt>
                <c:pt idx="1594">
                  <c:v>4.5620000000000003</c:v>
                </c:pt>
                <c:pt idx="1595">
                  <c:v>4.5730000000000004</c:v>
                </c:pt>
                <c:pt idx="1596">
                  <c:v>4.5979999999999999</c:v>
                </c:pt>
                <c:pt idx="1597">
                  <c:v>4.5979999999999999</c:v>
                </c:pt>
                <c:pt idx="1598">
                  <c:v>4.68</c:v>
                </c:pt>
                <c:pt idx="1599">
                  <c:v>4.63</c:v>
                </c:pt>
                <c:pt idx="1600">
                  <c:v>4.5590000000000002</c:v>
                </c:pt>
                <c:pt idx="1601">
                  <c:v>4.5979999999999999</c:v>
                </c:pt>
                <c:pt idx="1602">
                  <c:v>4.57</c:v>
                </c:pt>
                <c:pt idx="1603">
                  <c:v>4.5949999999999998</c:v>
                </c:pt>
                <c:pt idx="1604">
                  <c:v>4.6050000000000004</c:v>
                </c:pt>
                <c:pt idx="1605">
                  <c:v>4.6269999999999998</c:v>
                </c:pt>
                <c:pt idx="1606">
                  <c:v>4.673</c:v>
                </c:pt>
                <c:pt idx="1607">
                  <c:v>4.6909999999999998</c:v>
                </c:pt>
                <c:pt idx="1608">
                  <c:v>4.5490000000000004</c:v>
                </c:pt>
                <c:pt idx="1609">
                  <c:v>4.5209999999999999</c:v>
                </c:pt>
                <c:pt idx="1610">
                  <c:v>4.5629999999999997</c:v>
                </c:pt>
                <c:pt idx="1611">
                  <c:v>4.6340000000000003</c:v>
                </c:pt>
                <c:pt idx="1612">
                  <c:v>4.6340000000000003</c:v>
                </c:pt>
                <c:pt idx="1613">
                  <c:v>4.6909999999999998</c:v>
                </c:pt>
                <c:pt idx="1614">
                  <c:v>4.7450000000000001</c:v>
                </c:pt>
                <c:pt idx="1615">
                  <c:v>4.8</c:v>
                </c:pt>
                <c:pt idx="1616">
                  <c:v>4.8029999999999999</c:v>
                </c:pt>
                <c:pt idx="1617">
                  <c:v>4.76</c:v>
                </c:pt>
                <c:pt idx="1618">
                  <c:v>4.7480000000000002</c:v>
                </c:pt>
                <c:pt idx="1619">
                  <c:v>4.7229999999999999</c:v>
                </c:pt>
                <c:pt idx="1620">
                  <c:v>4.7300000000000004</c:v>
                </c:pt>
                <c:pt idx="1621">
                  <c:v>4.7370000000000001</c:v>
                </c:pt>
                <c:pt idx="1622">
                  <c:v>4.7590000000000003</c:v>
                </c:pt>
                <c:pt idx="1623">
                  <c:v>4.7329999999999997</c:v>
                </c:pt>
                <c:pt idx="1624">
                  <c:v>4.7439999999999998</c:v>
                </c:pt>
                <c:pt idx="1625">
                  <c:v>4.7119999999999997</c:v>
                </c:pt>
                <c:pt idx="1626">
                  <c:v>4.6440000000000001</c:v>
                </c:pt>
                <c:pt idx="1627">
                  <c:v>4.6440000000000001</c:v>
                </c:pt>
                <c:pt idx="1628">
                  <c:v>4.5440000000000005</c:v>
                </c:pt>
                <c:pt idx="1629">
                  <c:v>4.4870000000000001</c:v>
                </c:pt>
                <c:pt idx="1630">
                  <c:v>4.5549999999999997</c:v>
                </c:pt>
                <c:pt idx="1631">
                  <c:v>4.5440000000000005</c:v>
                </c:pt>
                <c:pt idx="1632">
                  <c:v>4.5789999999999997</c:v>
                </c:pt>
                <c:pt idx="1633">
                  <c:v>4.5649999999999995</c:v>
                </c:pt>
                <c:pt idx="1634">
                  <c:v>4.5579999999999998</c:v>
                </c:pt>
                <c:pt idx="1635">
                  <c:v>4.5540000000000003</c:v>
                </c:pt>
                <c:pt idx="1636">
                  <c:v>4.5010000000000003</c:v>
                </c:pt>
                <c:pt idx="1637">
                  <c:v>4.5440000000000005</c:v>
                </c:pt>
                <c:pt idx="1638">
                  <c:v>4.5830000000000002</c:v>
                </c:pt>
                <c:pt idx="1639">
                  <c:v>4.694</c:v>
                </c:pt>
                <c:pt idx="1640">
                  <c:v>4.6909999999999998</c:v>
                </c:pt>
                <c:pt idx="1641">
                  <c:v>4.7729999999999997</c:v>
                </c:pt>
                <c:pt idx="1642">
                  <c:v>4.7519999999999998</c:v>
                </c:pt>
                <c:pt idx="1643">
                  <c:v>4.7409999999999997</c:v>
                </c:pt>
                <c:pt idx="1644">
                  <c:v>4.7009999999999996</c:v>
                </c:pt>
                <c:pt idx="1645">
                  <c:v>4.7050000000000001</c:v>
                </c:pt>
                <c:pt idx="1646">
                  <c:v>4.7329999999999997</c:v>
                </c:pt>
                <c:pt idx="1647">
                  <c:v>4.7119999999999997</c:v>
                </c:pt>
                <c:pt idx="1648">
                  <c:v>4.7300000000000004</c:v>
                </c:pt>
                <c:pt idx="1649">
                  <c:v>4.74</c:v>
                </c:pt>
                <c:pt idx="1650">
                  <c:v>4.7300000000000004</c:v>
                </c:pt>
                <c:pt idx="1651">
                  <c:v>4.68</c:v>
                </c:pt>
                <c:pt idx="1652">
                  <c:v>4.68</c:v>
                </c:pt>
                <c:pt idx="1653">
                  <c:v>4.6909999999999998</c:v>
                </c:pt>
                <c:pt idx="1654">
                  <c:v>4.7249999999999996</c:v>
                </c:pt>
                <c:pt idx="1655">
                  <c:v>4.7569999999999997</c:v>
                </c:pt>
                <c:pt idx="1656">
                  <c:v>4.7679999999999998</c:v>
                </c:pt>
                <c:pt idx="1657">
                  <c:v>4.7460000000000004</c:v>
                </c:pt>
                <c:pt idx="1658">
                  <c:v>4.7679999999999998</c:v>
                </c:pt>
                <c:pt idx="1659">
                  <c:v>4.7679999999999998</c:v>
                </c:pt>
                <c:pt idx="1660">
                  <c:v>4.7610000000000001</c:v>
                </c:pt>
                <c:pt idx="1661">
                  <c:v>4.7610000000000001</c:v>
                </c:pt>
                <c:pt idx="1662">
                  <c:v>4.7830000000000004</c:v>
                </c:pt>
                <c:pt idx="1663">
                  <c:v>4.8120000000000003</c:v>
                </c:pt>
                <c:pt idx="1664">
                  <c:v>4.7969999999999997</c:v>
                </c:pt>
                <c:pt idx="1665">
                  <c:v>4.8730000000000002</c:v>
                </c:pt>
                <c:pt idx="1666">
                  <c:v>4.9450000000000003</c:v>
                </c:pt>
                <c:pt idx="1667">
                  <c:v>4.9089999999999998</c:v>
                </c:pt>
                <c:pt idx="1668">
                  <c:v>4.8659999999999997</c:v>
                </c:pt>
                <c:pt idx="1669">
                  <c:v>4.8550000000000004</c:v>
                </c:pt>
                <c:pt idx="1670">
                  <c:v>4.8410000000000002</c:v>
                </c:pt>
                <c:pt idx="1671">
                  <c:v>4.8620000000000001</c:v>
                </c:pt>
                <c:pt idx="1672">
                  <c:v>4.83</c:v>
                </c:pt>
                <c:pt idx="1673">
                  <c:v>4.9020000000000001</c:v>
                </c:pt>
                <c:pt idx="1674">
                  <c:v>4.8840000000000003</c:v>
                </c:pt>
                <c:pt idx="1675">
                  <c:v>4.8949999999999996</c:v>
                </c:pt>
                <c:pt idx="1676">
                  <c:v>4.8979999999999997</c:v>
                </c:pt>
                <c:pt idx="1677">
                  <c:v>4.9119999999999999</c:v>
                </c:pt>
                <c:pt idx="1678">
                  <c:v>4.9779999999999998</c:v>
                </c:pt>
                <c:pt idx="1679">
                  <c:v>4.9779999999999998</c:v>
                </c:pt>
                <c:pt idx="1680">
                  <c:v>5.0170000000000003</c:v>
                </c:pt>
                <c:pt idx="1681">
                  <c:v>4.992</c:v>
                </c:pt>
                <c:pt idx="1682">
                  <c:v>4.9889999999999999</c:v>
                </c:pt>
                <c:pt idx="1683">
                  <c:v>4.9779999999999998</c:v>
                </c:pt>
                <c:pt idx="1684">
                  <c:v>5.0179999999999998</c:v>
                </c:pt>
                <c:pt idx="1685">
                  <c:v>5.1079999999999997</c:v>
                </c:pt>
                <c:pt idx="1686">
                  <c:v>5.032</c:v>
                </c:pt>
                <c:pt idx="1687">
                  <c:v>5.0250000000000004</c:v>
                </c:pt>
                <c:pt idx="1688">
                  <c:v>5.0330000000000004</c:v>
                </c:pt>
                <c:pt idx="1689">
                  <c:v>5.08</c:v>
                </c:pt>
                <c:pt idx="1690">
                  <c:v>5.0720000000000001</c:v>
                </c:pt>
                <c:pt idx="1691">
                  <c:v>5.0940000000000003</c:v>
                </c:pt>
                <c:pt idx="1692">
                  <c:v>5.0979999999999999</c:v>
                </c:pt>
                <c:pt idx="1693">
                  <c:v>5.1449999999999996</c:v>
                </c:pt>
                <c:pt idx="1694">
                  <c:v>5.1840000000000002</c:v>
                </c:pt>
                <c:pt idx="1695">
                  <c:v>5.109</c:v>
                </c:pt>
                <c:pt idx="1696">
                  <c:v>5.109</c:v>
                </c:pt>
                <c:pt idx="1697">
                  <c:v>5.0940000000000003</c:v>
                </c:pt>
                <c:pt idx="1698">
                  <c:v>5.1520000000000001</c:v>
                </c:pt>
                <c:pt idx="1699">
                  <c:v>5.2329999999999997</c:v>
                </c:pt>
                <c:pt idx="1700">
                  <c:v>5.1890000000000001</c:v>
                </c:pt>
                <c:pt idx="1701">
                  <c:v>5.2110000000000003</c:v>
                </c:pt>
                <c:pt idx="1702">
                  <c:v>5.2069999999999999</c:v>
                </c:pt>
                <c:pt idx="1703">
                  <c:v>5.1879999999999997</c:v>
                </c:pt>
                <c:pt idx="1704">
                  <c:v>5.1370000000000005</c:v>
                </c:pt>
                <c:pt idx="1705">
                  <c:v>5.1289999999999996</c:v>
                </c:pt>
                <c:pt idx="1706">
                  <c:v>5.1150000000000002</c:v>
                </c:pt>
                <c:pt idx="1707">
                  <c:v>5.0999999999999996</c:v>
                </c:pt>
                <c:pt idx="1708">
                  <c:v>5.0709999999999997</c:v>
                </c:pt>
                <c:pt idx="1709">
                  <c:v>5.0419999999999998</c:v>
                </c:pt>
                <c:pt idx="1710">
                  <c:v>4.9269999999999996</c:v>
                </c:pt>
                <c:pt idx="1711">
                  <c:v>4.9450000000000003</c:v>
                </c:pt>
                <c:pt idx="1712">
                  <c:v>4.9370000000000003</c:v>
                </c:pt>
                <c:pt idx="1713">
                  <c:v>4.9450000000000003</c:v>
                </c:pt>
                <c:pt idx="1714">
                  <c:v>4.9619999999999997</c:v>
                </c:pt>
                <c:pt idx="1715">
                  <c:v>4.9450000000000003</c:v>
                </c:pt>
                <c:pt idx="1716">
                  <c:v>4.9480000000000004</c:v>
                </c:pt>
                <c:pt idx="1717">
                  <c:v>4.8979999999999997</c:v>
                </c:pt>
                <c:pt idx="1718">
                  <c:v>5.0199999999999996</c:v>
                </c:pt>
                <c:pt idx="1719">
                  <c:v>5.0339999999999998</c:v>
                </c:pt>
                <c:pt idx="1720">
                  <c:v>4.9770000000000003</c:v>
                </c:pt>
                <c:pt idx="1721">
                  <c:v>4.9370000000000003</c:v>
                </c:pt>
                <c:pt idx="1722">
                  <c:v>4.9370000000000003</c:v>
                </c:pt>
                <c:pt idx="1723">
                  <c:v>4.9660000000000002</c:v>
                </c:pt>
                <c:pt idx="1724">
                  <c:v>4.9340000000000002</c:v>
                </c:pt>
                <c:pt idx="1725">
                  <c:v>4.9160000000000004</c:v>
                </c:pt>
                <c:pt idx="1726">
                  <c:v>4.9409999999999998</c:v>
                </c:pt>
                <c:pt idx="1727">
                  <c:v>4.9630000000000001</c:v>
                </c:pt>
                <c:pt idx="1728">
                  <c:v>4.9450000000000003</c:v>
                </c:pt>
                <c:pt idx="1729">
                  <c:v>5.0129999999999999</c:v>
                </c:pt>
                <c:pt idx="1730">
                  <c:v>4.9809999999999999</c:v>
                </c:pt>
                <c:pt idx="1731">
                  <c:v>5.0350000000000001</c:v>
                </c:pt>
                <c:pt idx="1732">
                  <c:v>5.0819999999999999</c:v>
                </c:pt>
                <c:pt idx="1733">
                  <c:v>5.0350000000000001</c:v>
                </c:pt>
                <c:pt idx="1734">
                  <c:v>5.0199999999999996</c:v>
                </c:pt>
                <c:pt idx="1735">
                  <c:v>5.0090000000000003</c:v>
                </c:pt>
                <c:pt idx="1736">
                  <c:v>4.9980000000000002</c:v>
                </c:pt>
                <c:pt idx="1737">
                  <c:v>4.9800000000000004</c:v>
                </c:pt>
                <c:pt idx="1738">
                  <c:v>5.0309999999999997</c:v>
                </c:pt>
                <c:pt idx="1739">
                  <c:v>5.0090000000000003</c:v>
                </c:pt>
                <c:pt idx="1740">
                  <c:v>4.9729999999999999</c:v>
                </c:pt>
                <c:pt idx="1741">
                  <c:v>5.0049999999999999</c:v>
                </c:pt>
                <c:pt idx="1742">
                  <c:v>4.9119999999999999</c:v>
                </c:pt>
                <c:pt idx="1743">
                  <c:v>4.9459999999999997</c:v>
                </c:pt>
                <c:pt idx="1744">
                  <c:v>5.0149999999999997</c:v>
                </c:pt>
                <c:pt idx="1745">
                  <c:v>4.9710000000000001</c:v>
                </c:pt>
                <c:pt idx="1746">
                  <c:v>4.8920000000000003</c:v>
                </c:pt>
                <c:pt idx="1747">
                  <c:v>4.91</c:v>
                </c:pt>
                <c:pt idx="1748">
                  <c:v>4.9240000000000004</c:v>
                </c:pt>
                <c:pt idx="1749">
                  <c:v>4.8949999999999996</c:v>
                </c:pt>
                <c:pt idx="1750">
                  <c:v>4.8659999999999997</c:v>
                </c:pt>
                <c:pt idx="1751">
                  <c:v>4.92</c:v>
                </c:pt>
                <c:pt idx="1752">
                  <c:v>4.9669999999999996</c:v>
                </c:pt>
                <c:pt idx="1753">
                  <c:v>4.9669999999999996</c:v>
                </c:pt>
                <c:pt idx="1754">
                  <c:v>4.9089999999999998</c:v>
                </c:pt>
                <c:pt idx="1755">
                  <c:v>4.8520000000000003</c:v>
                </c:pt>
                <c:pt idx="1756">
                  <c:v>4.88</c:v>
                </c:pt>
                <c:pt idx="1757">
                  <c:v>4.9130000000000003</c:v>
                </c:pt>
                <c:pt idx="1758">
                  <c:v>4.8369999999999997</c:v>
                </c:pt>
                <c:pt idx="1759">
                  <c:v>4.7910000000000004</c:v>
                </c:pt>
                <c:pt idx="1760">
                  <c:v>4.8159999999999998</c:v>
                </c:pt>
                <c:pt idx="1761">
                  <c:v>4.83</c:v>
                </c:pt>
                <c:pt idx="1762">
                  <c:v>4.8120000000000003</c:v>
                </c:pt>
                <c:pt idx="1763">
                  <c:v>4.83</c:v>
                </c:pt>
                <c:pt idx="1764">
                  <c:v>4.7960000000000003</c:v>
                </c:pt>
                <c:pt idx="1765">
                  <c:v>4.782</c:v>
                </c:pt>
                <c:pt idx="1766">
                  <c:v>4.6909999999999998</c:v>
                </c:pt>
                <c:pt idx="1767">
                  <c:v>4.6589999999999998</c:v>
                </c:pt>
                <c:pt idx="1768">
                  <c:v>4.7309999999999999</c:v>
                </c:pt>
                <c:pt idx="1769">
                  <c:v>4.6870000000000003</c:v>
                </c:pt>
                <c:pt idx="1770">
                  <c:v>4.6909999999999998</c:v>
                </c:pt>
                <c:pt idx="1771">
                  <c:v>4.6120000000000001</c:v>
                </c:pt>
                <c:pt idx="1772">
                  <c:v>4.6189999999999998</c:v>
                </c:pt>
                <c:pt idx="1773">
                  <c:v>4.59</c:v>
                </c:pt>
                <c:pt idx="1774">
                  <c:v>4.6909999999999998</c:v>
                </c:pt>
                <c:pt idx="1775">
                  <c:v>4.673</c:v>
                </c:pt>
                <c:pt idx="1776">
                  <c:v>4.766</c:v>
                </c:pt>
                <c:pt idx="1777">
                  <c:v>4.766</c:v>
                </c:pt>
                <c:pt idx="1778">
                  <c:v>4.74</c:v>
                </c:pt>
                <c:pt idx="1779">
                  <c:v>4.74</c:v>
                </c:pt>
                <c:pt idx="1780">
                  <c:v>4.7469999999999999</c:v>
                </c:pt>
                <c:pt idx="1781">
                  <c:v>4.7610000000000001</c:v>
                </c:pt>
                <c:pt idx="1782">
                  <c:v>4.7039999999999997</c:v>
                </c:pt>
                <c:pt idx="1783">
                  <c:v>4.6609999999999996</c:v>
                </c:pt>
                <c:pt idx="1784">
                  <c:v>4.6260000000000003</c:v>
                </c:pt>
                <c:pt idx="1785">
                  <c:v>4.601</c:v>
                </c:pt>
                <c:pt idx="1786">
                  <c:v>4.6539999999999999</c:v>
                </c:pt>
                <c:pt idx="1787">
                  <c:v>4.6399999999999997</c:v>
                </c:pt>
                <c:pt idx="1788">
                  <c:v>4.6150000000000002</c:v>
                </c:pt>
                <c:pt idx="1789">
                  <c:v>4.5640000000000001</c:v>
                </c:pt>
                <c:pt idx="1790">
                  <c:v>4.5890000000000004</c:v>
                </c:pt>
                <c:pt idx="1791">
                  <c:v>4.5490000000000004</c:v>
                </c:pt>
                <c:pt idx="1792">
                  <c:v>4.5490000000000004</c:v>
                </c:pt>
                <c:pt idx="1793">
                  <c:v>4.5780000000000003</c:v>
                </c:pt>
                <c:pt idx="1794">
                  <c:v>4.5960000000000001</c:v>
                </c:pt>
                <c:pt idx="1795">
                  <c:v>4.5919999999999996</c:v>
                </c:pt>
                <c:pt idx="1796">
                  <c:v>4.57</c:v>
                </c:pt>
                <c:pt idx="1797">
                  <c:v>4.5880000000000001</c:v>
                </c:pt>
                <c:pt idx="1798">
                  <c:v>4.5410000000000004</c:v>
                </c:pt>
                <c:pt idx="1799">
                  <c:v>4.5440000000000005</c:v>
                </c:pt>
                <c:pt idx="1800">
                  <c:v>4.5149999999999997</c:v>
                </c:pt>
                <c:pt idx="1801">
                  <c:v>4.508</c:v>
                </c:pt>
                <c:pt idx="1802">
                  <c:v>4.4829999999999997</c:v>
                </c:pt>
                <c:pt idx="1803">
                  <c:v>4.5</c:v>
                </c:pt>
                <c:pt idx="1804">
                  <c:v>4.5</c:v>
                </c:pt>
                <c:pt idx="1805">
                  <c:v>4.4539999999999997</c:v>
                </c:pt>
                <c:pt idx="1806">
                  <c:v>4.4569999999999999</c:v>
                </c:pt>
                <c:pt idx="1807">
                  <c:v>4.4429999999999996</c:v>
                </c:pt>
                <c:pt idx="1808">
                  <c:v>4.4390000000000001</c:v>
                </c:pt>
                <c:pt idx="1809">
                  <c:v>4.4030000000000005</c:v>
                </c:pt>
                <c:pt idx="1810">
                  <c:v>4.3179999999999996</c:v>
                </c:pt>
                <c:pt idx="1811">
                  <c:v>4.29</c:v>
                </c:pt>
                <c:pt idx="1812">
                  <c:v>4.2869999999999999</c:v>
                </c:pt>
                <c:pt idx="1813">
                  <c:v>4.3079999999999998</c:v>
                </c:pt>
                <c:pt idx="1814">
                  <c:v>4.2690000000000001</c:v>
                </c:pt>
                <c:pt idx="1815">
                  <c:v>4.266</c:v>
                </c:pt>
                <c:pt idx="1816">
                  <c:v>4.2869999999999999</c:v>
                </c:pt>
                <c:pt idx="1817">
                  <c:v>4.2869999999999999</c:v>
                </c:pt>
                <c:pt idx="1818">
                  <c:v>4.3360000000000003</c:v>
                </c:pt>
                <c:pt idx="1819">
                  <c:v>4.3899999999999997</c:v>
                </c:pt>
                <c:pt idx="1820">
                  <c:v>4.3579999999999997</c:v>
                </c:pt>
                <c:pt idx="1821">
                  <c:v>4.3019999999999996</c:v>
                </c:pt>
                <c:pt idx="1822">
                  <c:v>4.3159999999999998</c:v>
                </c:pt>
                <c:pt idx="1823">
                  <c:v>4.2839999999999998</c:v>
                </c:pt>
                <c:pt idx="1824">
                  <c:v>4.2770000000000001</c:v>
                </c:pt>
                <c:pt idx="1825">
                  <c:v>4.3019999999999996</c:v>
                </c:pt>
                <c:pt idx="1826">
                  <c:v>4.351</c:v>
                </c:pt>
                <c:pt idx="1827">
                  <c:v>4.351</c:v>
                </c:pt>
                <c:pt idx="1828">
                  <c:v>4.3159999999999998</c:v>
                </c:pt>
                <c:pt idx="1829">
                  <c:v>4.3230000000000004</c:v>
                </c:pt>
                <c:pt idx="1830">
                  <c:v>4.2880000000000003</c:v>
                </c:pt>
                <c:pt idx="1831">
                  <c:v>4.3129999999999997</c:v>
                </c:pt>
                <c:pt idx="1832">
                  <c:v>4.3129999999999997</c:v>
                </c:pt>
                <c:pt idx="1833">
                  <c:v>4.3689999999999998</c:v>
                </c:pt>
                <c:pt idx="1834">
                  <c:v>4.43</c:v>
                </c:pt>
                <c:pt idx="1835">
                  <c:v>4.3979999999999997</c:v>
                </c:pt>
                <c:pt idx="1836">
                  <c:v>4.3629999999999995</c:v>
                </c:pt>
                <c:pt idx="1837">
                  <c:v>4.3490000000000002</c:v>
                </c:pt>
                <c:pt idx="1838">
                  <c:v>4.3730000000000002</c:v>
                </c:pt>
                <c:pt idx="1839">
                  <c:v>4.37</c:v>
                </c:pt>
                <c:pt idx="1840">
                  <c:v>4.4219999999999997</c:v>
                </c:pt>
                <c:pt idx="1841">
                  <c:v>4.4509999999999996</c:v>
                </c:pt>
                <c:pt idx="1842">
                  <c:v>4.4260000000000002</c:v>
                </c:pt>
                <c:pt idx="1843">
                  <c:v>4.3659999999999997</c:v>
                </c:pt>
                <c:pt idx="1844">
                  <c:v>4.4370000000000003</c:v>
                </c:pt>
                <c:pt idx="1845">
                  <c:v>4.4119999999999999</c:v>
                </c:pt>
                <c:pt idx="1846">
                  <c:v>4.5010000000000003</c:v>
                </c:pt>
                <c:pt idx="1847">
                  <c:v>4.4409999999999998</c:v>
                </c:pt>
                <c:pt idx="1848">
                  <c:v>4.4450000000000003</c:v>
                </c:pt>
                <c:pt idx="1849">
                  <c:v>4.4130000000000003</c:v>
                </c:pt>
                <c:pt idx="1850">
                  <c:v>4.3949999999999996</c:v>
                </c:pt>
                <c:pt idx="1851">
                  <c:v>4.3179999999999996</c:v>
                </c:pt>
                <c:pt idx="1852">
                  <c:v>4.3319999999999999</c:v>
                </c:pt>
                <c:pt idx="1853">
                  <c:v>4.3780000000000001</c:v>
                </c:pt>
                <c:pt idx="1854">
                  <c:v>4.3710000000000004</c:v>
                </c:pt>
                <c:pt idx="1855">
                  <c:v>4.3360000000000003</c:v>
                </c:pt>
                <c:pt idx="1856">
                  <c:v>4.3890000000000002</c:v>
                </c:pt>
                <c:pt idx="1857">
                  <c:v>4.42</c:v>
                </c:pt>
                <c:pt idx="1858">
                  <c:v>4.3929999999999998</c:v>
                </c:pt>
                <c:pt idx="1859">
                  <c:v>4.4169999999999998</c:v>
                </c:pt>
                <c:pt idx="1860">
                  <c:v>4.5019999999999998</c:v>
                </c:pt>
                <c:pt idx="1861">
                  <c:v>4.5440000000000005</c:v>
                </c:pt>
                <c:pt idx="1862">
                  <c:v>4.484</c:v>
                </c:pt>
                <c:pt idx="1863">
                  <c:v>4.4809999999999999</c:v>
                </c:pt>
                <c:pt idx="1864">
                  <c:v>4.5590000000000002</c:v>
                </c:pt>
                <c:pt idx="1865">
                  <c:v>4.4690000000000003</c:v>
                </c:pt>
                <c:pt idx="1866">
                  <c:v>4.5330000000000004</c:v>
                </c:pt>
                <c:pt idx="1867">
                  <c:v>4.5620000000000003</c:v>
                </c:pt>
                <c:pt idx="1868">
                  <c:v>4.5430000000000001</c:v>
                </c:pt>
                <c:pt idx="1869">
                  <c:v>4.4930000000000003</c:v>
                </c:pt>
                <c:pt idx="1870">
                  <c:v>4.4569999999999999</c:v>
                </c:pt>
                <c:pt idx="1871">
                  <c:v>4.4429999999999996</c:v>
                </c:pt>
                <c:pt idx="1872">
                  <c:v>4.45</c:v>
                </c:pt>
                <c:pt idx="1873">
                  <c:v>4.4210000000000003</c:v>
                </c:pt>
                <c:pt idx="1874">
                  <c:v>4.4569999999999999</c:v>
                </c:pt>
                <c:pt idx="1875">
                  <c:v>4.407</c:v>
                </c:pt>
                <c:pt idx="1876">
                  <c:v>4.3109999999999999</c:v>
                </c:pt>
                <c:pt idx="1877">
                  <c:v>4.2549999999999999</c:v>
                </c:pt>
                <c:pt idx="1878">
                  <c:v>4.2939999999999996</c:v>
                </c:pt>
                <c:pt idx="1879">
                  <c:v>4.3179999999999996</c:v>
                </c:pt>
                <c:pt idx="1880">
                  <c:v>4.3289999999999997</c:v>
                </c:pt>
                <c:pt idx="1881">
                  <c:v>4.3540000000000001</c:v>
                </c:pt>
                <c:pt idx="1882">
                  <c:v>4.34</c:v>
                </c:pt>
                <c:pt idx="1883">
                  <c:v>4.3150000000000004</c:v>
                </c:pt>
                <c:pt idx="1884">
                  <c:v>4.3099999999999996</c:v>
                </c:pt>
                <c:pt idx="1885">
                  <c:v>4.2709999999999999</c:v>
                </c:pt>
                <c:pt idx="1886">
                  <c:v>4.2309999999999999</c:v>
                </c:pt>
                <c:pt idx="1887">
                  <c:v>4.2309999999999999</c:v>
                </c:pt>
                <c:pt idx="1888">
                  <c:v>4.2480000000000002</c:v>
                </c:pt>
                <c:pt idx="1889">
                  <c:v>4.2089999999999996</c:v>
                </c:pt>
                <c:pt idx="1890">
                  <c:v>4.2300000000000004</c:v>
                </c:pt>
                <c:pt idx="1891">
                  <c:v>4.2370000000000001</c:v>
                </c:pt>
                <c:pt idx="1892">
                  <c:v>4.1900000000000004</c:v>
                </c:pt>
                <c:pt idx="1893">
                  <c:v>4.1509999999999998</c:v>
                </c:pt>
                <c:pt idx="1894">
                  <c:v>4.101</c:v>
                </c:pt>
                <c:pt idx="1895">
                  <c:v>4.1079999999999997</c:v>
                </c:pt>
                <c:pt idx="1896">
                  <c:v>4.1120000000000001</c:v>
                </c:pt>
                <c:pt idx="1897">
                  <c:v>4.069</c:v>
                </c:pt>
                <c:pt idx="1898">
                  <c:v>3.992</c:v>
                </c:pt>
                <c:pt idx="1899">
                  <c:v>3.9740000000000002</c:v>
                </c:pt>
                <c:pt idx="1900">
                  <c:v>4.0510000000000002</c:v>
                </c:pt>
                <c:pt idx="1901">
                  <c:v>4.0229999999999997</c:v>
                </c:pt>
                <c:pt idx="1902">
                  <c:v>4.0579999999999998</c:v>
                </c:pt>
                <c:pt idx="1903">
                  <c:v>3.992</c:v>
                </c:pt>
                <c:pt idx="1904">
                  <c:v>3.9569999999999999</c:v>
                </c:pt>
                <c:pt idx="1905">
                  <c:v>3.9220000000000002</c:v>
                </c:pt>
                <c:pt idx="1906">
                  <c:v>3.9779999999999998</c:v>
                </c:pt>
                <c:pt idx="1907">
                  <c:v>3.9290000000000003</c:v>
                </c:pt>
                <c:pt idx="1908">
                  <c:v>3.9459999999999997</c:v>
                </c:pt>
                <c:pt idx="1909">
                  <c:v>3.9359999999999999</c:v>
                </c:pt>
                <c:pt idx="1910">
                  <c:v>3.9020000000000001</c:v>
                </c:pt>
                <c:pt idx="1911">
                  <c:v>3.8420000000000001</c:v>
                </c:pt>
                <c:pt idx="1912">
                  <c:v>3.85</c:v>
                </c:pt>
                <c:pt idx="1913">
                  <c:v>3.8289999999999997</c:v>
                </c:pt>
                <c:pt idx="1914">
                  <c:v>3.8609999999999998</c:v>
                </c:pt>
                <c:pt idx="1915">
                  <c:v>3.9649999999999999</c:v>
                </c:pt>
                <c:pt idx="1916">
                  <c:v>4.0739999999999998</c:v>
                </c:pt>
                <c:pt idx="1917">
                  <c:v>4.0880000000000001</c:v>
                </c:pt>
                <c:pt idx="1918">
                  <c:v>4.0350000000000001</c:v>
                </c:pt>
                <c:pt idx="1919">
                  <c:v>4.0289999999999999</c:v>
                </c:pt>
                <c:pt idx="1920">
                  <c:v>4.0389999999999997</c:v>
                </c:pt>
                <c:pt idx="1921">
                  <c:v>4.0739999999999998</c:v>
                </c:pt>
                <c:pt idx="1922">
                  <c:v>4.0780000000000003</c:v>
                </c:pt>
                <c:pt idx="1923">
                  <c:v>4.0670000000000002</c:v>
                </c:pt>
                <c:pt idx="1924">
                  <c:v>4.1370000000000005</c:v>
                </c:pt>
                <c:pt idx="1925">
                  <c:v>4.0739999999999998</c:v>
                </c:pt>
                <c:pt idx="1926">
                  <c:v>4.1619999999999999</c:v>
                </c:pt>
                <c:pt idx="1927">
                  <c:v>4.1159999999999997</c:v>
                </c:pt>
                <c:pt idx="1928">
                  <c:v>4.1719999999999997</c:v>
                </c:pt>
                <c:pt idx="1929">
                  <c:v>4.234</c:v>
                </c:pt>
                <c:pt idx="1930">
                  <c:v>4.234</c:v>
                </c:pt>
                <c:pt idx="1931">
                  <c:v>4.2770000000000001</c:v>
                </c:pt>
                <c:pt idx="1932">
                  <c:v>4.2300000000000004</c:v>
                </c:pt>
                <c:pt idx="1933">
                  <c:v>4.141</c:v>
                </c:pt>
                <c:pt idx="1934">
                  <c:v>4.12</c:v>
                </c:pt>
                <c:pt idx="1935">
                  <c:v>4.1619999999999999</c:v>
                </c:pt>
                <c:pt idx="1936">
                  <c:v>4.1509999999999998</c:v>
                </c:pt>
                <c:pt idx="1937">
                  <c:v>4.1230000000000002</c:v>
                </c:pt>
                <c:pt idx="1938">
                  <c:v>4.0339999999999998</c:v>
                </c:pt>
                <c:pt idx="1939">
                  <c:v>4.0910000000000002</c:v>
                </c:pt>
                <c:pt idx="1940">
                  <c:v>4.0519999999999996</c:v>
                </c:pt>
                <c:pt idx="1941">
                  <c:v>4.0620000000000003</c:v>
                </c:pt>
                <c:pt idx="1942">
                  <c:v>4.0339999999999998</c:v>
                </c:pt>
                <c:pt idx="1943">
                  <c:v>4.0869999999999997</c:v>
                </c:pt>
                <c:pt idx="1944">
                  <c:v>3.9779999999999998</c:v>
                </c:pt>
                <c:pt idx="1945">
                  <c:v>3.9849999999999999</c:v>
                </c:pt>
                <c:pt idx="1946">
                  <c:v>4.0199999999999996</c:v>
                </c:pt>
                <c:pt idx="1947">
                  <c:v>3.9740000000000002</c:v>
                </c:pt>
                <c:pt idx="1948">
                  <c:v>3.9710000000000001</c:v>
                </c:pt>
                <c:pt idx="1949">
                  <c:v>3.9510000000000001</c:v>
                </c:pt>
                <c:pt idx="1950">
                  <c:v>3.94</c:v>
                </c:pt>
                <c:pt idx="1951">
                  <c:v>3.8940000000000001</c:v>
                </c:pt>
                <c:pt idx="1952">
                  <c:v>3.879</c:v>
                </c:pt>
                <c:pt idx="1953">
                  <c:v>3.84</c:v>
                </c:pt>
                <c:pt idx="1954">
                  <c:v>3.8609999999999998</c:v>
                </c:pt>
                <c:pt idx="1955">
                  <c:v>3.8929999999999998</c:v>
                </c:pt>
                <c:pt idx="1956">
                  <c:v>3.8260000000000001</c:v>
                </c:pt>
                <c:pt idx="1957">
                  <c:v>3.8260000000000001</c:v>
                </c:pt>
                <c:pt idx="1958">
                  <c:v>3.7</c:v>
                </c:pt>
                <c:pt idx="1959">
                  <c:v>3.7589999999999999</c:v>
                </c:pt>
                <c:pt idx="1960">
                  <c:v>3.7589999999999999</c:v>
                </c:pt>
                <c:pt idx="1961">
                  <c:v>3.6819999999999999</c:v>
                </c:pt>
                <c:pt idx="1962">
                  <c:v>3.6959999999999997</c:v>
                </c:pt>
                <c:pt idx="1963">
                  <c:v>3.734</c:v>
                </c:pt>
                <c:pt idx="1964">
                  <c:v>3.7199999999999998</c:v>
                </c:pt>
                <c:pt idx="1965">
                  <c:v>3.8279999999999998</c:v>
                </c:pt>
                <c:pt idx="1966">
                  <c:v>3.891</c:v>
                </c:pt>
                <c:pt idx="1967">
                  <c:v>3.863</c:v>
                </c:pt>
                <c:pt idx="1968">
                  <c:v>3.8380000000000001</c:v>
                </c:pt>
                <c:pt idx="1969">
                  <c:v>3.88</c:v>
                </c:pt>
                <c:pt idx="1970">
                  <c:v>3.8689999999999998</c:v>
                </c:pt>
                <c:pt idx="1971">
                  <c:v>3.8660000000000001</c:v>
                </c:pt>
                <c:pt idx="1972">
                  <c:v>3.8449999999999998</c:v>
                </c:pt>
                <c:pt idx="1973">
                  <c:v>3.7410000000000001</c:v>
                </c:pt>
                <c:pt idx="1974">
                  <c:v>3.7189999999999999</c:v>
                </c:pt>
                <c:pt idx="1975">
                  <c:v>3.681</c:v>
                </c:pt>
                <c:pt idx="1976">
                  <c:v>3.7160000000000002</c:v>
                </c:pt>
                <c:pt idx="1977">
                  <c:v>3.73</c:v>
                </c:pt>
                <c:pt idx="1978">
                  <c:v>3.657</c:v>
                </c:pt>
                <c:pt idx="1979">
                  <c:v>3.6230000000000002</c:v>
                </c:pt>
                <c:pt idx="1980">
                  <c:v>3.7370000000000001</c:v>
                </c:pt>
                <c:pt idx="1981">
                  <c:v>3.8069999999999999</c:v>
                </c:pt>
                <c:pt idx="1982">
                  <c:v>3.81</c:v>
                </c:pt>
                <c:pt idx="1983">
                  <c:v>3.8140000000000001</c:v>
                </c:pt>
                <c:pt idx="1984">
                  <c:v>3.8140000000000001</c:v>
                </c:pt>
                <c:pt idx="1985">
                  <c:v>3.7720000000000002</c:v>
                </c:pt>
                <c:pt idx="1986">
                  <c:v>3.81</c:v>
                </c:pt>
                <c:pt idx="1987">
                  <c:v>3.87</c:v>
                </c:pt>
                <c:pt idx="1988">
                  <c:v>3.8490000000000002</c:v>
                </c:pt>
                <c:pt idx="1989">
                  <c:v>3.7970000000000002</c:v>
                </c:pt>
                <c:pt idx="1990">
                  <c:v>3.8109999999999999</c:v>
                </c:pt>
                <c:pt idx="1991">
                  <c:v>3.8250000000000002</c:v>
                </c:pt>
                <c:pt idx="1992">
                  <c:v>3.8180000000000001</c:v>
                </c:pt>
                <c:pt idx="1993">
                  <c:v>3.8660000000000001</c:v>
                </c:pt>
                <c:pt idx="1994">
                  <c:v>3.903</c:v>
                </c:pt>
                <c:pt idx="1995">
                  <c:v>3.899</c:v>
                </c:pt>
                <c:pt idx="1996">
                  <c:v>3.9870000000000001</c:v>
                </c:pt>
                <c:pt idx="1997">
                  <c:v>3.952</c:v>
                </c:pt>
                <c:pt idx="1998">
                  <c:v>3.8050000000000002</c:v>
                </c:pt>
                <c:pt idx="1999">
                  <c:v>3.8540000000000001</c:v>
                </c:pt>
                <c:pt idx="2000">
                  <c:v>3.8650000000000002</c:v>
                </c:pt>
                <c:pt idx="2001">
                  <c:v>3.875</c:v>
                </c:pt>
                <c:pt idx="2002">
                  <c:v>3.8959999999999999</c:v>
                </c:pt>
                <c:pt idx="2003">
                  <c:v>3.8129999999999997</c:v>
                </c:pt>
                <c:pt idx="2004">
                  <c:v>3.911</c:v>
                </c:pt>
                <c:pt idx="2005">
                  <c:v>3.956</c:v>
                </c:pt>
                <c:pt idx="2006">
                  <c:v>3.9390000000000001</c:v>
                </c:pt>
                <c:pt idx="2007">
                  <c:v>3.9180000000000001</c:v>
                </c:pt>
                <c:pt idx="2008">
                  <c:v>3.96</c:v>
                </c:pt>
                <c:pt idx="2009">
                  <c:v>3.8279999999999998</c:v>
                </c:pt>
                <c:pt idx="2010">
                  <c:v>3.8519999999999999</c:v>
                </c:pt>
                <c:pt idx="2011">
                  <c:v>3.915</c:v>
                </c:pt>
                <c:pt idx="2012">
                  <c:v>3.8730000000000002</c:v>
                </c:pt>
                <c:pt idx="2013">
                  <c:v>3.9390000000000001</c:v>
                </c:pt>
                <c:pt idx="2014">
                  <c:v>4.0190000000000001</c:v>
                </c:pt>
                <c:pt idx="2015">
                  <c:v>4.0289999999999999</c:v>
                </c:pt>
                <c:pt idx="2016">
                  <c:v>4.1070000000000002</c:v>
                </c:pt>
                <c:pt idx="2017">
                  <c:v>4.1360000000000001</c:v>
                </c:pt>
                <c:pt idx="2018">
                  <c:v>4.1319999999999997</c:v>
                </c:pt>
                <c:pt idx="2019">
                  <c:v>4.0750000000000002</c:v>
                </c:pt>
                <c:pt idx="2020">
                  <c:v>4.1280000000000001</c:v>
                </c:pt>
                <c:pt idx="2021">
                  <c:v>4.1180000000000003</c:v>
                </c:pt>
                <c:pt idx="2022">
                  <c:v>4.125</c:v>
                </c:pt>
                <c:pt idx="2023">
                  <c:v>4.1669999999999998</c:v>
                </c:pt>
                <c:pt idx="2024">
                  <c:v>4.2450000000000001</c:v>
                </c:pt>
                <c:pt idx="2025">
                  <c:v>4.2699999999999996</c:v>
                </c:pt>
                <c:pt idx="2026">
                  <c:v>4.3339999999999996</c:v>
                </c:pt>
                <c:pt idx="2027">
                  <c:v>4.3090000000000002</c:v>
                </c:pt>
                <c:pt idx="2028">
                  <c:v>4.319</c:v>
                </c:pt>
                <c:pt idx="2029">
                  <c:v>4.2729999999999997</c:v>
                </c:pt>
                <c:pt idx="2030">
                  <c:v>4.3109999999999999</c:v>
                </c:pt>
                <c:pt idx="2031">
                  <c:v>4.173</c:v>
                </c:pt>
                <c:pt idx="2032">
                  <c:v>4.1660000000000004</c:v>
                </c:pt>
                <c:pt idx="2033">
                  <c:v>4.1349999999999998</c:v>
                </c:pt>
                <c:pt idx="2034">
                  <c:v>4.173</c:v>
                </c:pt>
                <c:pt idx="2035">
                  <c:v>4.2220000000000004</c:v>
                </c:pt>
                <c:pt idx="2036">
                  <c:v>4.1909999999999998</c:v>
                </c:pt>
                <c:pt idx="2037">
                  <c:v>4.2190000000000003</c:v>
                </c:pt>
                <c:pt idx="2038">
                  <c:v>4.1379999999999999</c:v>
                </c:pt>
                <c:pt idx="2039">
                  <c:v>4.1440000000000001</c:v>
                </c:pt>
                <c:pt idx="2040">
                  <c:v>4.0510000000000002</c:v>
                </c:pt>
                <c:pt idx="2041">
                  <c:v>3.9790000000000001</c:v>
                </c:pt>
                <c:pt idx="2042">
                  <c:v>3.9580000000000002</c:v>
                </c:pt>
                <c:pt idx="2043">
                  <c:v>4</c:v>
                </c:pt>
                <c:pt idx="2044">
                  <c:v>3.996</c:v>
                </c:pt>
                <c:pt idx="2045">
                  <c:v>3.9990000000000001</c:v>
                </c:pt>
                <c:pt idx="2046">
                  <c:v>4.0129999999999999</c:v>
                </c:pt>
                <c:pt idx="2047">
                  <c:v>3.8959999999999999</c:v>
                </c:pt>
                <c:pt idx="2048">
                  <c:v>3.903</c:v>
                </c:pt>
                <c:pt idx="2049">
                  <c:v>3.8570000000000002</c:v>
                </c:pt>
                <c:pt idx="2050">
                  <c:v>3.871</c:v>
                </c:pt>
                <c:pt idx="2051">
                  <c:v>3.8570000000000002</c:v>
                </c:pt>
                <c:pt idx="2052">
                  <c:v>3.8740000000000001</c:v>
                </c:pt>
                <c:pt idx="2053">
                  <c:v>3.7749999999999999</c:v>
                </c:pt>
                <c:pt idx="2054">
                  <c:v>3.7749999999999999</c:v>
                </c:pt>
                <c:pt idx="2055">
                  <c:v>3.7090000000000001</c:v>
                </c:pt>
                <c:pt idx="2056">
                  <c:v>3.6920000000000002</c:v>
                </c:pt>
                <c:pt idx="2057">
                  <c:v>3.6879999999999997</c:v>
                </c:pt>
                <c:pt idx="2058">
                  <c:v>3.6640000000000001</c:v>
                </c:pt>
                <c:pt idx="2059">
                  <c:v>3.637</c:v>
                </c:pt>
                <c:pt idx="2060">
                  <c:v>3.661</c:v>
                </c:pt>
                <c:pt idx="2061">
                  <c:v>3.6680000000000001</c:v>
                </c:pt>
                <c:pt idx="2062">
                  <c:v>3.6720000000000002</c:v>
                </c:pt>
                <c:pt idx="2063">
                  <c:v>3.7629999999999999</c:v>
                </c:pt>
                <c:pt idx="2064">
                  <c:v>3.7240000000000002</c:v>
                </c:pt>
                <c:pt idx="2065">
                  <c:v>3.7029999999999998</c:v>
                </c:pt>
                <c:pt idx="2066">
                  <c:v>3.6959999999999997</c:v>
                </c:pt>
                <c:pt idx="2067">
                  <c:v>3.6930000000000001</c:v>
                </c:pt>
                <c:pt idx="2068">
                  <c:v>3.7549999999999999</c:v>
                </c:pt>
                <c:pt idx="2069">
                  <c:v>3.7269999999999999</c:v>
                </c:pt>
                <c:pt idx="2070">
                  <c:v>3.706</c:v>
                </c:pt>
                <c:pt idx="2071">
                  <c:v>3.6470000000000002</c:v>
                </c:pt>
                <c:pt idx="2072">
                  <c:v>3.637</c:v>
                </c:pt>
                <c:pt idx="2073">
                  <c:v>3.6749999999999998</c:v>
                </c:pt>
                <c:pt idx="2074">
                  <c:v>3.7029999999999998</c:v>
                </c:pt>
                <c:pt idx="2075">
                  <c:v>3.706</c:v>
                </c:pt>
                <c:pt idx="2076">
                  <c:v>3.71</c:v>
                </c:pt>
                <c:pt idx="2077">
                  <c:v>3.7130000000000001</c:v>
                </c:pt>
                <c:pt idx="2078">
                  <c:v>3.6539999999999999</c:v>
                </c:pt>
                <c:pt idx="2079">
                  <c:v>3.7010000000000001</c:v>
                </c:pt>
                <c:pt idx="2080">
                  <c:v>3.7080000000000002</c:v>
                </c:pt>
                <c:pt idx="2081">
                  <c:v>3.7290000000000001</c:v>
                </c:pt>
                <c:pt idx="2082">
                  <c:v>3.7149999999999999</c:v>
                </c:pt>
                <c:pt idx="2083">
                  <c:v>3.6829999999999998</c:v>
                </c:pt>
                <c:pt idx="2084">
                  <c:v>3.718</c:v>
                </c:pt>
                <c:pt idx="2085">
                  <c:v>3.7109999999999999</c:v>
                </c:pt>
                <c:pt idx="2086">
                  <c:v>3.6230000000000002</c:v>
                </c:pt>
                <c:pt idx="2087">
                  <c:v>3.609</c:v>
                </c:pt>
                <c:pt idx="2088">
                  <c:v>3.63</c:v>
                </c:pt>
                <c:pt idx="2089">
                  <c:v>3.6890000000000001</c:v>
                </c:pt>
                <c:pt idx="2090">
                  <c:v>3.6509999999999998</c:v>
                </c:pt>
                <c:pt idx="2091">
                  <c:v>3.6470000000000002</c:v>
                </c:pt>
                <c:pt idx="2092">
                  <c:v>3.5739999999999998</c:v>
                </c:pt>
                <c:pt idx="2093">
                  <c:v>3.5709999999999997</c:v>
                </c:pt>
                <c:pt idx="2094">
                  <c:v>3.5569999999999999</c:v>
                </c:pt>
                <c:pt idx="2095">
                  <c:v>3.56</c:v>
                </c:pt>
                <c:pt idx="2096">
                  <c:v>3.5709999999999997</c:v>
                </c:pt>
                <c:pt idx="2097">
                  <c:v>3.5779999999999998</c:v>
                </c:pt>
                <c:pt idx="2098">
                  <c:v>3.5670000000000002</c:v>
                </c:pt>
                <c:pt idx="2099">
                  <c:v>3.4779999999999998</c:v>
                </c:pt>
                <c:pt idx="2100">
                  <c:v>3.5150000000000001</c:v>
                </c:pt>
                <c:pt idx="2101">
                  <c:v>3.536</c:v>
                </c:pt>
                <c:pt idx="2102">
                  <c:v>3.5289999999999999</c:v>
                </c:pt>
                <c:pt idx="2103">
                  <c:v>3.55</c:v>
                </c:pt>
                <c:pt idx="2104">
                  <c:v>3.4939999999999998</c:v>
                </c:pt>
                <c:pt idx="2105">
                  <c:v>3.581</c:v>
                </c:pt>
                <c:pt idx="2106">
                  <c:v>3.5779999999999998</c:v>
                </c:pt>
                <c:pt idx="2107">
                  <c:v>3.5920000000000001</c:v>
                </c:pt>
                <c:pt idx="2108">
                  <c:v>3.7530000000000001</c:v>
                </c:pt>
                <c:pt idx="2109">
                  <c:v>3.7069999999999999</c:v>
                </c:pt>
                <c:pt idx="2110">
                  <c:v>3.6930000000000001</c:v>
                </c:pt>
                <c:pt idx="2111">
                  <c:v>3.7</c:v>
                </c:pt>
                <c:pt idx="2112">
                  <c:v>3.633</c:v>
                </c:pt>
                <c:pt idx="2113">
                  <c:v>3.6019999999999999</c:v>
                </c:pt>
                <c:pt idx="2114">
                  <c:v>3.6259999999999999</c:v>
                </c:pt>
                <c:pt idx="2115">
                  <c:v>3.5779999999999998</c:v>
                </c:pt>
                <c:pt idx="2116">
                  <c:v>3.5640000000000001</c:v>
                </c:pt>
                <c:pt idx="2117">
                  <c:v>3.5670000000000002</c:v>
                </c:pt>
                <c:pt idx="2118">
                  <c:v>3.4710000000000001</c:v>
                </c:pt>
                <c:pt idx="2119">
                  <c:v>3.464</c:v>
                </c:pt>
                <c:pt idx="2120">
                  <c:v>3.5529999999999999</c:v>
                </c:pt>
                <c:pt idx="2121">
                  <c:v>3.5329999999999999</c:v>
                </c:pt>
                <c:pt idx="2122">
                  <c:v>3.5049999999999999</c:v>
                </c:pt>
                <c:pt idx="2123">
                  <c:v>3.5569999999999999</c:v>
                </c:pt>
                <c:pt idx="2124">
                  <c:v>3.5569999999999999</c:v>
                </c:pt>
                <c:pt idx="2125">
                  <c:v>3.5259999999999998</c:v>
                </c:pt>
                <c:pt idx="2126">
                  <c:v>3.5190000000000001</c:v>
                </c:pt>
                <c:pt idx="2127">
                  <c:v>3.4809999999999999</c:v>
                </c:pt>
                <c:pt idx="2128">
                  <c:v>3.3519999999999999</c:v>
                </c:pt>
                <c:pt idx="2129">
                  <c:v>3.3319999999999999</c:v>
                </c:pt>
                <c:pt idx="2130">
                  <c:v>3.3109999999999999</c:v>
                </c:pt>
                <c:pt idx="2131">
                  <c:v>3.3319999999999999</c:v>
                </c:pt>
                <c:pt idx="2132">
                  <c:v>3.2829999999999999</c:v>
                </c:pt>
                <c:pt idx="2133">
                  <c:v>3.3079999999999998</c:v>
                </c:pt>
                <c:pt idx="2134">
                  <c:v>3.3490000000000002</c:v>
                </c:pt>
                <c:pt idx="2135">
                  <c:v>3.2669999999999999</c:v>
                </c:pt>
                <c:pt idx="2136">
                  <c:v>3.2429999999999999</c:v>
                </c:pt>
                <c:pt idx="2137">
                  <c:v>3.25</c:v>
                </c:pt>
                <c:pt idx="2138">
                  <c:v>3.2810000000000001</c:v>
                </c:pt>
                <c:pt idx="2139">
                  <c:v>3.2530000000000001</c:v>
                </c:pt>
                <c:pt idx="2140">
                  <c:v>3.3010000000000002</c:v>
                </c:pt>
                <c:pt idx="2141">
                  <c:v>3.3010000000000002</c:v>
                </c:pt>
                <c:pt idx="2142">
                  <c:v>3.3119999999999998</c:v>
                </c:pt>
                <c:pt idx="2143">
                  <c:v>3.2570000000000001</c:v>
                </c:pt>
                <c:pt idx="2144">
                  <c:v>3.3119999999999998</c:v>
                </c:pt>
                <c:pt idx="2145">
                  <c:v>3.36</c:v>
                </c:pt>
                <c:pt idx="2146">
                  <c:v>3.3940000000000001</c:v>
                </c:pt>
                <c:pt idx="2147">
                  <c:v>3.3940000000000001</c:v>
                </c:pt>
                <c:pt idx="2148">
                  <c:v>3.528</c:v>
                </c:pt>
                <c:pt idx="2149">
                  <c:v>3.4809999999999999</c:v>
                </c:pt>
                <c:pt idx="2150">
                  <c:v>3.4209999999999998</c:v>
                </c:pt>
                <c:pt idx="2151">
                  <c:v>3.4180000000000001</c:v>
                </c:pt>
                <c:pt idx="2152">
                  <c:v>3.4249999999999998</c:v>
                </c:pt>
                <c:pt idx="2153">
                  <c:v>3.3730000000000002</c:v>
                </c:pt>
                <c:pt idx="2154">
                  <c:v>3.3559999999999999</c:v>
                </c:pt>
                <c:pt idx="2155">
                  <c:v>3.27</c:v>
                </c:pt>
                <c:pt idx="2156">
                  <c:v>3.2730000000000001</c:v>
                </c:pt>
                <c:pt idx="2157">
                  <c:v>3.3220000000000001</c:v>
                </c:pt>
                <c:pt idx="2158">
                  <c:v>3.298</c:v>
                </c:pt>
                <c:pt idx="2159">
                  <c:v>3.246</c:v>
                </c:pt>
                <c:pt idx="2160">
                  <c:v>3.2770000000000001</c:v>
                </c:pt>
                <c:pt idx="2161">
                  <c:v>3.2669999999999999</c:v>
                </c:pt>
                <c:pt idx="2162">
                  <c:v>3.3319999999999999</c:v>
                </c:pt>
                <c:pt idx="2163">
                  <c:v>3.278</c:v>
                </c:pt>
                <c:pt idx="2164">
                  <c:v>3.3769999999999998</c:v>
                </c:pt>
                <c:pt idx="2165">
                  <c:v>3.343</c:v>
                </c:pt>
                <c:pt idx="2166">
                  <c:v>3.36</c:v>
                </c:pt>
                <c:pt idx="2167">
                  <c:v>3.4039999999999999</c:v>
                </c:pt>
                <c:pt idx="2168">
                  <c:v>3.411</c:v>
                </c:pt>
                <c:pt idx="2169">
                  <c:v>3.363</c:v>
                </c:pt>
                <c:pt idx="2170">
                  <c:v>3.456</c:v>
                </c:pt>
                <c:pt idx="2171">
                  <c:v>3.508</c:v>
                </c:pt>
                <c:pt idx="2172">
                  <c:v>3.4939999999999998</c:v>
                </c:pt>
                <c:pt idx="2173">
                  <c:v>3.3940000000000001</c:v>
                </c:pt>
                <c:pt idx="2174">
                  <c:v>3.298</c:v>
                </c:pt>
                <c:pt idx="2175">
                  <c:v>3.3090000000000002</c:v>
                </c:pt>
                <c:pt idx="2176">
                  <c:v>3.3769999999999998</c:v>
                </c:pt>
                <c:pt idx="2177">
                  <c:v>3.4289999999999998</c:v>
                </c:pt>
                <c:pt idx="2178">
                  <c:v>3.4050000000000002</c:v>
                </c:pt>
                <c:pt idx="2179">
                  <c:v>3.4529999999999998</c:v>
                </c:pt>
                <c:pt idx="2180">
                  <c:v>3.4529999999999998</c:v>
                </c:pt>
                <c:pt idx="2181">
                  <c:v>3.464</c:v>
                </c:pt>
                <c:pt idx="2182">
                  <c:v>3.4119999999999999</c:v>
                </c:pt>
                <c:pt idx="2183">
                  <c:v>3.3780000000000001</c:v>
                </c:pt>
                <c:pt idx="2184">
                  <c:v>3.4159999999999999</c:v>
                </c:pt>
                <c:pt idx="2185">
                  <c:v>3.375</c:v>
                </c:pt>
                <c:pt idx="2186">
                  <c:v>3.4540000000000002</c:v>
                </c:pt>
                <c:pt idx="2187">
                  <c:v>3.423</c:v>
                </c:pt>
                <c:pt idx="2188">
                  <c:v>3.4809999999999999</c:v>
                </c:pt>
                <c:pt idx="2189">
                  <c:v>3.4729999999999999</c:v>
                </c:pt>
                <c:pt idx="2190">
                  <c:v>3.504</c:v>
                </c:pt>
                <c:pt idx="2191">
                  <c:v>3.4319999999999999</c:v>
                </c:pt>
                <c:pt idx="2192">
                  <c:v>3.387</c:v>
                </c:pt>
                <c:pt idx="2193">
                  <c:v>3.6120000000000001</c:v>
                </c:pt>
                <c:pt idx="2194">
                  <c:v>3.64</c:v>
                </c:pt>
                <c:pt idx="2195">
                  <c:v>3.6470000000000002</c:v>
                </c:pt>
                <c:pt idx="2196">
                  <c:v>3.665</c:v>
                </c:pt>
                <c:pt idx="2197">
                  <c:v>3.6959999999999997</c:v>
                </c:pt>
                <c:pt idx="2198">
                  <c:v>3.79</c:v>
                </c:pt>
                <c:pt idx="2199">
                  <c:v>3.8040000000000003</c:v>
                </c:pt>
                <c:pt idx="2200">
                  <c:v>3.843</c:v>
                </c:pt>
                <c:pt idx="2201">
                  <c:v>3.7309999999999999</c:v>
                </c:pt>
                <c:pt idx="2202">
                  <c:v>3.6720000000000002</c:v>
                </c:pt>
                <c:pt idx="2203">
                  <c:v>3.6819999999999999</c:v>
                </c:pt>
                <c:pt idx="2204">
                  <c:v>3.6989999999999998</c:v>
                </c:pt>
                <c:pt idx="2205">
                  <c:v>3.6680000000000001</c:v>
                </c:pt>
                <c:pt idx="2206">
                  <c:v>3.5579999999999998</c:v>
                </c:pt>
                <c:pt idx="2207">
                  <c:v>3.5409999999999999</c:v>
                </c:pt>
                <c:pt idx="2208">
                  <c:v>3.6779999999999999</c:v>
                </c:pt>
                <c:pt idx="2209">
                  <c:v>3.6749999999999998</c:v>
                </c:pt>
                <c:pt idx="2210">
                  <c:v>3.6509999999999998</c:v>
                </c:pt>
                <c:pt idx="2211">
                  <c:v>3.63</c:v>
                </c:pt>
                <c:pt idx="2212">
                  <c:v>3.6339999999999999</c:v>
                </c:pt>
                <c:pt idx="2213">
                  <c:v>3.6470000000000002</c:v>
                </c:pt>
                <c:pt idx="2214">
                  <c:v>3.6320000000000001</c:v>
                </c:pt>
                <c:pt idx="2215">
                  <c:v>3.6280000000000001</c:v>
                </c:pt>
                <c:pt idx="2216">
                  <c:v>3.601</c:v>
                </c:pt>
                <c:pt idx="2217">
                  <c:v>3.601</c:v>
                </c:pt>
                <c:pt idx="2218">
                  <c:v>3.73</c:v>
                </c:pt>
                <c:pt idx="2219">
                  <c:v>3.7679999999999998</c:v>
                </c:pt>
                <c:pt idx="2220">
                  <c:v>3.8970000000000002</c:v>
                </c:pt>
                <c:pt idx="2221">
                  <c:v>3.952</c:v>
                </c:pt>
                <c:pt idx="2222">
                  <c:v>3.827</c:v>
                </c:pt>
                <c:pt idx="2223">
                  <c:v>3.8449999999999998</c:v>
                </c:pt>
                <c:pt idx="2224">
                  <c:v>3.9</c:v>
                </c:pt>
                <c:pt idx="2225">
                  <c:v>3.9249999999999998</c:v>
                </c:pt>
                <c:pt idx="2226">
                  <c:v>3.9009999999999998</c:v>
                </c:pt>
                <c:pt idx="2227">
                  <c:v>3.9350000000000001</c:v>
                </c:pt>
                <c:pt idx="2228">
                  <c:v>3.911</c:v>
                </c:pt>
                <c:pt idx="2229">
                  <c:v>3.9430000000000001</c:v>
                </c:pt>
                <c:pt idx="2230">
                  <c:v>3.8980000000000001</c:v>
                </c:pt>
                <c:pt idx="2231">
                  <c:v>4.0960000000000001</c:v>
                </c:pt>
                <c:pt idx="2232">
                  <c:v>4.0570000000000004</c:v>
                </c:pt>
                <c:pt idx="2233">
                  <c:v>4.0090000000000003</c:v>
                </c:pt>
                <c:pt idx="2234">
                  <c:v>3.9750000000000001</c:v>
                </c:pt>
                <c:pt idx="2235">
                  <c:v>3.9290000000000003</c:v>
                </c:pt>
                <c:pt idx="2236">
                  <c:v>3.9180000000000001</c:v>
                </c:pt>
                <c:pt idx="2237">
                  <c:v>3.9470000000000001</c:v>
                </c:pt>
                <c:pt idx="2238">
                  <c:v>3.8730000000000002</c:v>
                </c:pt>
                <c:pt idx="2239">
                  <c:v>3.9009999999999998</c:v>
                </c:pt>
                <c:pt idx="2240">
                  <c:v>3.8380000000000001</c:v>
                </c:pt>
                <c:pt idx="2241">
                  <c:v>3.7930000000000001</c:v>
                </c:pt>
                <c:pt idx="2242">
                  <c:v>3.7930000000000001</c:v>
                </c:pt>
                <c:pt idx="2243">
                  <c:v>3.734</c:v>
                </c:pt>
                <c:pt idx="2244">
                  <c:v>3.7890000000000001</c:v>
                </c:pt>
                <c:pt idx="2245">
                  <c:v>3.88</c:v>
                </c:pt>
                <c:pt idx="2246">
                  <c:v>3.8769999999999998</c:v>
                </c:pt>
                <c:pt idx="2247">
                  <c:v>3.8970000000000002</c:v>
                </c:pt>
                <c:pt idx="2248">
                  <c:v>3.8380000000000001</c:v>
                </c:pt>
                <c:pt idx="2249">
                  <c:v>3.9039999999999999</c:v>
                </c:pt>
                <c:pt idx="2250">
                  <c:v>3.8559999999999999</c:v>
                </c:pt>
                <c:pt idx="2251">
                  <c:v>3.8140000000000001</c:v>
                </c:pt>
                <c:pt idx="2252">
                  <c:v>3.9039999999999999</c:v>
                </c:pt>
                <c:pt idx="2253">
                  <c:v>4.0229999999999997</c:v>
                </c:pt>
                <c:pt idx="2254">
                  <c:v>3.9359999999999999</c:v>
                </c:pt>
                <c:pt idx="2255">
                  <c:v>3.9</c:v>
                </c:pt>
                <c:pt idx="2256">
                  <c:v>3.9390000000000001</c:v>
                </c:pt>
                <c:pt idx="2257">
                  <c:v>3.9459999999999997</c:v>
                </c:pt>
                <c:pt idx="2258">
                  <c:v>3.702</c:v>
                </c:pt>
                <c:pt idx="2259">
                  <c:v>3.6739999999999999</c:v>
                </c:pt>
                <c:pt idx="2260">
                  <c:v>3.67</c:v>
                </c:pt>
                <c:pt idx="2261">
                  <c:v>3.613</c:v>
                </c:pt>
                <c:pt idx="2262">
                  <c:v>3.6240000000000001</c:v>
                </c:pt>
                <c:pt idx="2263">
                  <c:v>3.6539999999999999</c:v>
                </c:pt>
                <c:pt idx="2264">
                  <c:v>3.6189999999999998</c:v>
                </c:pt>
                <c:pt idx="2265">
                  <c:v>3.4859999999999998</c:v>
                </c:pt>
                <c:pt idx="2266">
                  <c:v>3.556</c:v>
                </c:pt>
                <c:pt idx="2267">
                  <c:v>3.573</c:v>
                </c:pt>
                <c:pt idx="2268">
                  <c:v>3.4609999999999999</c:v>
                </c:pt>
                <c:pt idx="2269">
                  <c:v>3.5089999999999999</c:v>
                </c:pt>
                <c:pt idx="2270">
                  <c:v>3.516</c:v>
                </c:pt>
                <c:pt idx="2271">
                  <c:v>3.4220000000000002</c:v>
                </c:pt>
                <c:pt idx="2272">
                  <c:v>3.367</c:v>
                </c:pt>
                <c:pt idx="2273">
                  <c:v>3.4489999999999998</c:v>
                </c:pt>
                <c:pt idx="2274">
                  <c:v>3.4180000000000001</c:v>
                </c:pt>
                <c:pt idx="2275">
                  <c:v>3.38</c:v>
                </c:pt>
                <c:pt idx="2276">
                  <c:v>3.2560000000000002</c:v>
                </c:pt>
                <c:pt idx="2277">
                  <c:v>3.2189999999999999</c:v>
                </c:pt>
                <c:pt idx="2278">
                  <c:v>3.2189999999999999</c:v>
                </c:pt>
                <c:pt idx="2279">
                  <c:v>3.1880000000000002</c:v>
                </c:pt>
                <c:pt idx="2280">
                  <c:v>3.1349999999999998</c:v>
                </c:pt>
                <c:pt idx="2281">
                  <c:v>3.202</c:v>
                </c:pt>
                <c:pt idx="2282">
                  <c:v>3.1349999999999998</c:v>
                </c:pt>
                <c:pt idx="2283">
                  <c:v>2.8410000000000002</c:v>
                </c:pt>
                <c:pt idx="2284">
                  <c:v>2.7789999999999999</c:v>
                </c:pt>
                <c:pt idx="2285">
                  <c:v>2.851</c:v>
                </c:pt>
                <c:pt idx="2286">
                  <c:v>2.8439999999999999</c:v>
                </c:pt>
                <c:pt idx="2287">
                  <c:v>2.786</c:v>
                </c:pt>
                <c:pt idx="2288">
                  <c:v>2.681</c:v>
                </c:pt>
                <c:pt idx="2289">
                  <c:v>2.6669999999999998</c:v>
                </c:pt>
                <c:pt idx="2290">
                  <c:v>2.657</c:v>
                </c:pt>
                <c:pt idx="2291">
                  <c:v>2.677</c:v>
                </c:pt>
                <c:pt idx="2292">
                  <c:v>2.7349999999999999</c:v>
                </c:pt>
                <c:pt idx="2293">
                  <c:v>2.7240000000000002</c:v>
                </c:pt>
                <c:pt idx="2294">
                  <c:v>2.67</c:v>
                </c:pt>
                <c:pt idx="2295">
                  <c:v>2.6429999999999998</c:v>
                </c:pt>
                <c:pt idx="2296">
                  <c:v>2.7309999999999999</c:v>
                </c:pt>
                <c:pt idx="2297">
                  <c:v>2.734</c:v>
                </c:pt>
                <c:pt idx="2298">
                  <c:v>2.6470000000000002</c:v>
                </c:pt>
                <c:pt idx="2299">
                  <c:v>2.665</c:v>
                </c:pt>
                <c:pt idx="2300">
                  <c:v>2.6550000000000002</c:v>
                </c:pt>
                <c:pt idx="2301">
                  <c:v>2.702</c:v>
                </c:pt>
                <c:pt idx="2302">
                  <c:v>2.8040000000000003</c:v>
                </c:pt>
                <c:pt idx="2303">
                  <c:v>2.9910000000000001</c:v>
                </c:pt>
                <c:pt idx="2304">
                  <c:v>3.0289999999999999</c:v>
                </c:pt>
                <c:pt idx="2305">
                  <c:v>3.0249999999999999</c:v>
                </c:pt>
                <c:pt idx="2306">
                  <c:v>2.9539999999999997</c:v>
                </c:pt>
                <c:pt idx="2307">
                  <c:v>2.94</c:v>
                </c:pt>
                <c:pt idx="2308">
                  <c:v>2.9910000000000001</c:v>
                </c:pt>
                <c:pt idx="2309">
                  <c:v>2.968</c:v>
                </c:pt>
                <c:pt idx="2310">
                  <c:v>2.988</c:v>
                </c:pt>
                <c:pt idx="2311">
                  <c:v>3.008</c:v>
                </c:pt>
                <c:pt idx="2312">
                  <c:v>3.08</c:v>
                </c:pt>
                <c:pt idx="2313">
                  <c:v>2.9980000000000002</c:v>
                </c:pt>
                <c:pt idx="2314">
                  <c:v>3.0190000000000001</c:v>
                </c:pt>
                <c:pt idx="2315">
                  <c:v>3.0019999999999998</c:v>
                </c:pt>
                <c:pt idx="2316">
                  <c:v>3.012</c:v>
                </c:pt>
                <c:pt idx="2317">
                  <c:v>3.012</c:v>
                </c:pt>
                <c:pt idx="2318">
                  <c:v>3.0459999999999998</c:v>
                </c:pt>
                <c:pt idx="2319">
                  <c:v>3.0070000000000001</c:v>
                </c:pt>
                <c:pt idx="2320">
                  <c:v>3.12</c:v>
                </c:pt>
                <c:pt idx="2321">
                  <c:v>3.052</c:v>
                </c:pt>
                <c:pt idx="2322">
                  <c:v>3.0859999999999999</c:v>
                </c:pt>
                <c:pt idx="2323">
                  <c:v>3.1829999999999998</c:v>
                </c:pt>
                <c:pt idx="2324">
                  <c:v>3.1139999999999999</c:v>
                </c:pt>
                <c:pt idx="2325">
                  <c:v>3.0939999999999999</c:v>
                </c:pt>
                <c:pt idx="2326">
                  <c:v>3.1480000000000001</c:v>
                </c:pt>
                <c:pt idx="2327">
                  <c:v>3.145</c:v>
                </c:pt>
                <c:pt idx="2328">
                  <c:v>3.19</c:v>
                </c:pt>
                <c:pt idx="2329">
                  <c:v>3.21</c:v>
                </c:pt>
                <c:pt idx="2330">
                  <c:v>3.05</c:v>
                </c:pt>
                <c:pt idx="2331">
                  <c:v>3.1150000000000002</c:v>
                </c:pt>
                <c:pt idx="2332">
                  <c:v>3.06</c:v>
                </c:pt>
                <c:pt idx="2333">
                  <c:v>2.9390000000000001</c:v>
                </c:pt>
                <c:pt idx="2334">
                  <c:v>3.0070000000000001</c:v>
                </c:pt>
                <c:pt idx="2335">
                  <c:v>3.0409999999999999</c:v>
                </c:pt>
                <c:pt idx="2336">
                  <c:v>3.0579999999999998</c:v>
                </c:pt>
                <c:pt idx="2337">
                  <c:v>3.0579999999999998</c:v>
                </c:pt>
                <c:pt idx="2338">
                  <c:v>2.9670000000000001</c:v>
                </c:pt>
                <c:pt idx="2339">
                  <c:v>2.9609999999999999</c:v>
                </c:pt>
                <c:pt idx="2340">
                  <c:v>2.9510000000000001</c:v>
                </c:pt>
                <c:pt idx="2341">
                  <c:v>3.0449999999999999</c:v>
                </c:pt>
                <c:pt idx="2342">
                  <c:v>3.048</c:v>
                </c:pt>
                <c:pt idx="2343">
                  <c:v>3.2589999999999999</c:v>
                </c:pt>
                <c:pt idx="2344">
                  <c:v>3.2109999999999999</c:v>
                </c:pt>
                <c:pt idx="2345">
                  <c:v>3.238</c:v>
                </c:pt>
                <c:pt idx="2346">
                  <c:v>3.3490000000000002</c:v>
                </c:pt>
                <c:pt idx="2347">
                  <c:v>3.3380000000000001</c:v>
                </c:pt>
                <c:pt idx="2348">
                  <c:v>3.2490000000000001</c:v>
                </c:pt>
                <c:pt idx="2349">
                  <c:v>3.2490000000000001</c:v>
                </c:pt>
                <c:pt idx="2350">
                  <c:v>3.2250000000000001</c:v>
                </c:pt>
                <c:pt idx="2351">
                  <c:v>3.2290000000000001</c:v>
                </c:pt>
                <c:pt idx="2352">
                  <c:v>3.15</c:v>
                </c:pt>
                <c:pt idx="2353">
                  <c:v>3.1909999999999998</c:v>
                </c:pt>
                <c:pt idx="2354">
                  <c:v>3.1920000000000002</c:v>
                </c:pt>
                <c:pt idx="2355">
                  <c:v>3.2810000000000001</c:v>
                </c:pt>
                <c:pt idx="2356">
                  <c:v>3.1920000000000002</c:v>
                </c:pt>
                <c:pt idx="2357">
                  <c:v>3.1549999999999998</c:v>
                </c:pt>
                <c:pt idx="2358">
                  <c:v>3.1480000000000001</c:v>
                </c:pt>
                <c:pt idx="2359">
                  <c:v>3.1789999999999998</c:v>
                </c:pt>
                <c:pt idx="2360">
                  <c:v>3.1890000000000001</c:v>
                </c:pt>
                <c:pt idx="2361">
                  <c:v>3.2370000000000001</c:v>
                </c:pt>
                <c:pt idx="2362">
                  <c:v>3.22</c:v>
                </c:pt>
                <c:pt idx="2363">
                  <c:v>3.2080000000000002</c:v>
                </c:pt>
                <c:pt idx="2364">
                  <c:v>3.29</c:v>
                </c:pt>
                <c:pt idx="2365">
                  <c:v>3.3490000000000002</c:v>
                </c:pt>
                <c:pt idx="2366">
                  <c:v>3.2519999999999998</c:v>
                </c:pt>
                <c:pt idx="2367">
                  <c:v>3.2250000000000001</c:v>
                </c:pt>
                <c:pt idx="2368">
                  <c:v>3.3940000000000001</c:v>
                </c:pt>
                <c:pt idx="2369">
                  <c:v>3.4279999999999999</c:v>
                </c:pt>
                <c:pt idx="2370">
                  <c:v>3.411</c:v>
                </c:pt>
                <c:pt idx="2371">
                  <c:v>3.4249999999999998</c:v>
                </c:pt>
                <c:pt idx="2372">
                  <c:v>3.3559999999999999</c:v>
                </c:pt>
                <c:pt idx="2373">
                  <c:v>3.26</c:v>
                </c:pt>
                <c:pt idx="2374">
                  <c:v>3.26</c:v>
                </c:pt>
                <c:pt idx="2375">
                  <c:v>3.1779999999999999</c:v>
                </c:pt>
                <c:pt idx="2376">
                  <c:v>3.2359999999999998</c:v>
                </c:pt>
                <c:pt idx="2377">
                  <c:v>3.1480000000000001</c:v>
                </c:pt>
                <c:pt idx="2378">
                  <c:v>3.121</c:v>
                </c:pt>
                <c:pt idx="2379">
                  <c:v>3.2160000000000002</c:v>
                </c:pt>
                <c:pt idx="2380">
                  <c:v>3.1080000000000001</c:v>
                </c:pt>
                <c:pt idx="2381">
                  <c:v>3.1549999999999998</c:v>
                </c:pt>
                <c:pt idx="2382">
                  <c:v>3.1890000000000001</c:v>
                </c:pt>
                <c:pt idx="2383">
                  <c:v>3.2810000000000001</c:v>
                </c:pt>
                <c:pt idx="2384">
                  <c:v>3.4009999999999998</c:v>
                </c:pt>
                <c:pt idx="2385">
                  <c:v>3.45</c:v>
                </c:pt>
                <c:pt idx="2386">
                  <c:v>3.45</c:v>
                </c:pt>
                <c:pt idx="2387">
                  <c:v>3.4319999999999999</c:v>
                </c:pt>
                <c:pt idx="2388">
                  <c:v>3.39</c:v>
                </c:pt>
                <c:pt idx="2389">
                  <c:v>3.3340000000000001</c:v>
                </c:pt>
                <c:pt idx="2390">
                  <c:v>3.254</c:v>
                </c:pt>
                <c:pt idx="2391">
                  <c:v>3.2989999999999999</c:v>
                </c:pt>
                <c:pt idx="2392">
                  <c:v>3.2439999999999998</c:v>
                </c:pt>
                <c:pt idx="2393">
                  <c:v>3.2879999999999998</c:v>
                </c:pt>
                <c:pt idx="2394">
                  <c:v>3.2050000000000001</c:v>
                </c:pt>
                <c:pt idx="2395">
                  <c:v>3.085</c:v>
                </c:pt>
                <c:pt idx="2396">
                  <c:v>3.1850000000000001</c:v>
                </c:pt>
                <c:pt idx="2397">
                  <c:v>3.1440000000000001</c:v>
                </c:pt>
                <c:pt idx="2398">
                  <c:v>3.2359999999999998</c:v>
                </c:pt>
                <c:pt idx="2399">
                  <c:v>3.181</c:v>
                </c:pt>
                <c:pt idx="2400">
                  <c:v>3.2879999999999998</c:v>
                </c:pt>
                <c:pt idx="2401">
                  <c:v>3.319</c:v>
                </c:pt>
                <c:pt idx="2402">
                  <c:v>3.3290000000000002</c:v>
                </c:pt>
                <c:pt idx="2403">
                  <c:v>3.4039999999999999</c:v>
                </c:pt>
                <c:pt idx="2404">
                  <c:v>3.294</c:v>
                </c:pt>
                <c:pt idx="2405">
                  <c:v>3.2189999999999999</c:v>
                </c:pt>
                <c:pt idx="2406">
                  <c:v>3.1339999999999999</c:v>
                </c:pt>
                <c:pt idx="2407">
                  <c:v>3.1440000000000001</c:v>
                </c:pt>
                <c:pt idx="2408">
                  <c:v>3.1739999999999999</c:v>
                </c:pt>
                <c:pt idx="2409">
                  <c:v>3.0920000000000001</c:v>
                </c:pt>
                <c:pt idx="2410">
                  <c:v>3.137</c:v>
                </c:pt>
                <c:pt idx="2411">
                  <c:v>3.0579999999999998</c:v>
                </c:pt>
                <c:pt idx="2412">
                  <c:v>3.0990000000000002</c:v>
                </c:pt>
                <c:pt idx="2413">
                  <c:v>2.871</c:v>
                </c:pt>
                <c:pt idx="2414">
                  <c:v>2.8170000000000002</c:v>
                </c:pt>
                <c:pt idx="2415">
                  <c:v>2.827</c:v>
                </c:pt>
                <c:pt idx="2416">
                  <c:v>2.9729999999999999</c:v>
                </c:pt>
                <c:pt idx="2417">
                  <c:v>2.9050000000000002</c:v>
                </c:pt>
                <c:pt idx="2418">
                  <c:v>3.0070000000000001</c:v>
                </c:pt>
                <c:pt idx="2419">
                  <c:v>3.052</c:v>
                </c:pt>
                <c:pt idx="2420">
                  <c:v>3.11</c:v>
                </c:pt>
                <c:pt idx="2421">
                  <c:v>3.1230000000000002</c:v>
                </c:pt>
                <c:pt idx="2422">
                  <c:v>3.1030000000000002</c:v>
                </c:pt>
                <c:pt idx="2423">
                  <c:v>3.069</c:v>
                </c:pt>
                <c:pt idx="2424">
                  <c:v>3.0649999999999999</c:v>
                </c:pt>
                <c:pt idx="2425">
                  <c:v>3.1160000000000001</c:v>
                </c:pt>
                <c:pt idx="2426">
                  <c:v>3.1230000000000002</c:v>
                </c:pt>
                <c:pt idx="2427">
                  <c:v>3.14</c:v>
                </c:pt>
                <c:pt idx="2428">
                  <c:v>3.2530000000000001</c:v>
                </c:pt>
                <c:pt idx="2429">
                  <c:v>3.1440000000000001</c:v>
                </c:pt>
                <c:pt idx="2430">
                  <c:v>3.2509999999999999</c:v>
                </c:pt>
                <c:pt idx="2431">
                  <c:v>3.3449999999999998</c:v>
                </c:pt>
                <c:pt idx="2432">
                  <c:v>3.2690000000000001</c:v>
                </c:pt>
                <c:pt idx="2433">
                  <c:v>3.4699999999999998</c:v>
                </c:pt>
                <c:pt idx="2434">
                  <c:v>3.589</c:v>
                </c:pt>
                <c:pt idx="2435">
                  <c:v>3.61</c:v>
                </c:pt>
                <c:pt idx="2436">
                  <c:v>3.456</c:v>
                </c:pt>
                <c:pt idx="2437">
                  <c:v>3.4660000000000002</c:v>
                </c:pt>
                <c:pt idx="2438">
                  <c:v>3.403</c:v>
                </c:pt>
                <c:pt idx="2439">
                  <c:v>3.5350000000000001</c:v>
                </c:pt>
                <c:pt idx="2440">
                  <c:v>3.4550000000000001</c:v>
                </c:pt>
                <c:pt idx="2441">
                  <c:v>3.5070000000000001</c:v>
                </c:pt>
                <c:pt idx="2442">
                  <c:v>3.4550000000000001</c:v>
                </c:pt>
                <c:pt idx="2443">
                  <c:v>3.444</c:v>
                </c:pt>
                <c:pt idx="2444">
                  <c:v>3.3410000000000002</c:v>
                </c:pt>
                <c:pt idx="2445">
                  <c:v>3.2349999999999999</c:v>
                </c:pt>
                <c:pt idx="2446">
                  <c:v>3.3370000000000002</c:v>
                </c:pt>
                <c:pt idx="2447">
                  <c:v>3.4060000000000001</c:v>
                </c:pt>
                <c:pt idx="2448">
                  <c:v>3.3679999999999999</c:v>
                </c:pt>
                <c:pt idx="2449">
                  <c:v>3.423</c:v>
                </c:pt>
                <c:pt idx="2450">
                  <c:v>3.286</c:v>
                </c:pt>
                <c:pt idx="2451">
                  <c:v>3.238</c:v>
                </c:pt>
                <c:pt idx="2452">
                  <c:v>3.1629999999999998</c:v>
                </c:pt>
                <c:pt idx="2453">
                  <c:v>3.18</c:v>
                </c:pt>
                <c:pt idx="2454">
                  <c:v>3.13</c:v>
                </c:pt>
                <c:pt idx="2455">
                  <c:v>3.2269999999999999</c:v>
                </c:pt>
                <c:pt idx="2456">
                  <c:v>3.101</c:v>
                </c:pt>
                <c:pt idx="2457">
                  <c:v>3.23</c:v>
                </c:pt>
                <c:pt idx="2458">
                  <c:v>3.222</c:v>
                </c:pt>
                <c:pt idx="2459">
                  <c:v>3.161</c:v>
                </c:pt>
                <c:pt idx="2460">
                  <c:v>3.3010000000000002</c:v>
                </c:pt>
                <c:pt idx="2461">
                  <c:v>3.1280000000000001</c:v>
                </c:pt>
                <c:pt idx="2462">
                  <c:v>2.9820000000000002</c:v>
                </c:pt>
                <c:pt idx="2463">
                  <c:v>2.9849999999999999</c:v>
                </c:pt>
                <c:pt idx="2464">
                  <c:v>2.9529999999999998</c:v>
                </c:pt>
                <c:pt idx="2465">
                  <c:v>2.9769999999999999</c:v>
                </c:pt>
                <c:pt idx="2466">
                  <c:v>3.073</c:v>
                </c:pt>
                <c:pt idx="2467">
                  <c:v>2.86</c:v>
                </c:pt>
                <c:pt idx="2468">
                  <c:v>2.7690000000000001</c:v>
                </c:pt>
                <c:pt idx="2469">
                  <c:v>2.7549999999999999</c:v>
                </c:pt>
                <c:pt idx="2470">
                  <c:v>2.8109999999999999</c:v>
                </c:pt>
                <c:pt idx="2471">
                  <c:v>2.5470000000000002</c:v>
                </c:pt>
                <c:pt idx="2472">
                  <c:v>2.4470000000000001</c:v>
                </c:pt>
                <c:pt idx="2473">
                  <c:v>2.5089999999999999</c:v>
                </c:pt>
                <c:pt idx="2474">
                  <c:v>2.5470000000000002</c:v>
                </c:pt>
                <c:pt idx="2475">
                  <c:v>2.5819999999999999</c:v>
                </c:pt>
                <c:pt idx="2476">
                  <c:v>2.5819999999999999</c:v>
                </c:pt>
                <c:pt idx="2477">
                  <c:v>2.4849999999999999</c:v>
                </c:pt>
                <c:pt idx="2478">
                  <c:v>2.52</c:v>
                </c:pt>
                <c:pt idx="2479">
                  <c:v>2.407</c:v>
                </c:pt>
                <c:pt idx="2480">
                  <c:v>2.4350000000000001</c:v>
                </c:pt>
                <c:pt idx="2481">
                  <c:v>2.411</c:v>
                </c:pt>
                <c:pt idx="2482">
                  <c:v>2.4449999999999998</c:v>
                </c:pt>
                <c:pt idx="2483">
                  <c:v>2.4620000000000002</c:v>
                </c:pt>
                <c:pt idx="2484">
                  <c:v>2.3199999999999998</c:v>
                </c:pt>
                <c:pt idx="2485">
                  <c:v>2.1459999999999999</c:v>
                </c:pt>
                <c:pt idx="2486">
                  <c:v>2.206</c:v>
                </c:pt>
                <c:pt idx="2487">
                  <c:v>2.2640000000000002</c:v>
                </c:pt>
                <c:pt idx="2488">
                  <c:v>2.2410000000000001</c:v>
                </c:pt>
                <c:pt idx="2489">
                  <c:v>2.3010000000000002</c:v>
                </c:pt>
                <c:pt idx="2490">
                  <c:v>2.2240000000000002</c:v>
                </c:pt>
                <c:pt idx="2491">
                  <c:v>2.1150000000000002</c:v>
                </c:pt>
                <c:pt idx="2492">
                  <c:v>2.032</c:v>
                </c:pt>
                <c:pt idx="2493">
                  <c:v>2.069</c:v>
                </c:pt>
                <c:pt idx="2494">
                  <c:v>2.133</c:v>
                </c:pt>
                <c:pt idx="2495">
                  <c:v>2.0830000000000002</c:v>
                </c:pt>
                <c:pt idx="2496">
                  <c:v>2.1829999999999998</c:v>
                </c:pt>
                <c:pt idx="2497">
                  <c:v>2.2730000000000001</c:v>
                </c:pt>
                <c:pt idx="2498">
                  <c:v>2.23</c:v>
                </c:pt>
                <c:pt idx="2499">
                  <c:v>2.1840000000000002</c:v>
                </c:pt>
                <c:pt idx="2500">
                  <c:v>2.2269999999999999</c:v>
                </c:pt>
                <c:pt idx="2501">
                  <c:v>2.3210000000000002</c:v>
                </c:pt>
                <c:pt idx="2502">
                  <c:v>2.2909999999999999</c:v>
                </c:pt>
                <c:pt idx="2503">
                  <c:v>2.258</c:v>
                </c:pt>
                <c:pt idx="2504">
                  <c:v>2.3319999999999999</c:v>
                </c:pt>
                <c:pt idx="2505">
                  <c:v>2.3319999999999999</c:v>
                </c:pt>
                <c:pt idx="2506">
                  <c:v>2.3149999999999999</c:v>
                </c:pt>
                <c:pt idx="2507">
                  <c:v>2.3149999999999999</c:v>
                </c:pt>
                <c:pt idx="2508">
                  <c:v>2.2930000000000001</c:v>
                </c:pt>
                <c:pt idx="2509">
                  <c:v>2.379</c:v>
                </c:pt>
                <c:pt idx="2510">
                  <c:v>2.2959999999999998</c:v>
                </c:pt>
                <c:pt idx="2511">
                  <c:v>2.4289999999999998</c:v>
                </c:pt>
                <c:pt idx="2512">
                  <c:v>2.3860000000000001</c:v>
                </c:pt>
                <c:pt idx="2513">
                  <c:v>2.5230000000000001</c:v>
                </c:pt>
                <c:pt idx="2514">
                  <c:v>2.4699999999999998</c:v>
                </c:pt>
                <c:pt idx="2515">
                  <c:v>2.556</c:v>
                </c:pt>
                <c:pt idx="2516">
                  <c:v>2.59</c:v>
                </c:pt>
                <c:pt idx="2517">
                  <c:v>2.6029999999999998</c:v>
                </c:pt>
                <c:pt idx="2518">
                  <c:v>2.617</c:v>
                </c:pt>
                <c:pt idx="2519">
                  <c:v>2.5329999999999999</c:v>
                </c:pt>
                <c:pt idx="2520">
                  <c:v>2.6579999999999999</c:v>
                </c:pt>
                <c:pt idx="2521">
                  <c:v>2.794</c:v>
                </c:pt>
                <c:pt idx="2522">
                  <c:v>2.8319999999999999</c:v>
                </c:pt>
                <c:pt idx="2523">
                  <c:v>2.7250000000000001</c:v>
                </c:pt>
                <c:pt idx="2524">
                  <c:v>2.7490000000000001</c:v>
                </c:pt>
                <c:pt idx="2525">
                  <c:v>2.8639999999999999</c:v>
                </c:pt>
                <c:pt idx="2526">
                  <c:v>2.8359999999999999</c:v>
                </c:pt>
                <c:pt idx="2527">
                  <c:v>2.8159999999999998</c:v>
                </c:pt>
                <c:pt idx="2528">
                  <c:v>2.8679999999999999</c:v>
                </c:pt>
                <c:pt idx="2529">
                  <c:v>2.9379999999999997</c:v>
                </c:pt>
                <c:pt idx="2530">
                  <c:v>2.9279999999999999</c:v>
                </c:pt>
                <c:pt idx="2531">
                  <c:v>2.9590000000000001</c:v>
                </c:pt>
                <c:pt idx="2532">
                  <c:v>2.9279999999999999</c:v>
                </c:pt>
                <c:pt idx="2533">
                  <c:v>2.9279999999999999</c:v>
                </c:pt>
                <c:pt idx="2534">
                  <c:v>2.89</c:v>
                </c:pt>
                <c:pt idx="2535">
                  <c:v>2.9379999999999997</c:v>
                </c:pt>
                <c:pt idx="2536">
                  <c:v>2.956</c:v>
                </c:pt>
                <c:pt idx="2537">
                  <c:v>2.8929999999999998</c:v>
                </c:pt>
                <c:pt idx="2538">
                  <c:v>2.855</c:v>
                </c:pt>
                <c:pt idx="2539">
                  <c:v>2.8040000000000003</c:v>
                </c:pt>
                <c:pt idx="2540">
                  <c:v>2.8519999999999999</c:v>
                </c:pt>
                <c:pt idx="2541">
                  <c:v>2.8940000000000001</c:v>
                </c:pt>
                <c:pt idx="2542">
                  <c:v>2.8449999999999998</c:v>
                </c:pt>
                <c:pt idx="2543">
                  <c:v>2.8109999999999999</c:v>
                </c:pt>
                <c:pt idx="2544">
                  <c:v>2.839</c:v>
                </c:pt>
                <c:pt idx="2545">
                  <c:v>2.7119999999999997</c:v>
                </c:pt>
                <c:pt idx="2546">
                  <c:v>2.7119999999999997</c:v>
                </c:pt>
                <c:pt idx="2547">
                  <c:v>2.8120000000000003</c:v>
                </c:pt>
                <c:pt idx="2548">
                  <c:v>2.863</c:v>
                </c:pt>
                <c:pt idx="2549">
                  <c:v>2.8810000000000002</c:v>
                </c:pt>
                <c:pt idx="2550">
                  <c:v>2.9079999999999999</c:v>
                </c:pt>
                <c:pt idx="2551">
                  <c:v>2.9430000000000001</c:v>
                </c:pt>
                <c:pt idx="2552">
                  <c:v>3.081</c:v>
                </c:pt>
                <c:pt idx="2553">
                  <c:v>2.919</c:v>
                </c:pt>
                <c:pt idx="2554">
                  <c:v>2.9809999999999999</c:v>
                </c:pt>
                <c:pt idx="2555">
                  <c:v>2.9050000000000002</c:v>
                </c:pt>
                <c:pt idx="2556">
                  <c:v>2.82</c:v>
                </c:pt>
                <c:pt idx="2557">
                  <c:v>2.6840000000000002</c:v>
                </c:pt>
                <c:pt idx="2558">
                  <c:v>2.742</c:v>
                </c:pt>
                <c:pt idx="2559">
                  <c:v>2.5499999999999998</c:v>
                </c:pt>
                <c:pt idx="2560">
                  <c:v>2.5099999999999998</c:v>
                </c:pt>
                <c:pt idx="2561">
                  <c:v>2.48</c:v>
                </c:pt>
                <c:pt idx="2562">
                  <c:v>2.5680000000000001</c:v>
                </c:pt>
                <c:pt idx="2563">
                  <c:v>2.6019999999999999</c:v>
                </c:pt>
                <c:pt idx="2564">
                  <c:v>2.5680000000000001</c:v>
                </c:pt>
                <c:pt idx="2565">
                  <c:v>2.605</c:v>
                </c:pt>
                <c:pt idx="2566">
                  <c:v>2.6390000000000002</c:v>
                </c:pt>
                <c:pt idx="2567">
                  <c:v>2.6630000000000003</c:v>
                </c:pt>
                <c:pt idx="2568">
                  <c:v>2.7199999999999998</c:v>
                </c:pt>
                <c:pt idx="2569">
                  <c:v>2.7309999999999999</c:v>
                </c:pt>
                <c:pt idx="2570">
                  <c:v>2.778</c:v>
                </c:pt>
                <c:pt idx="2571">
                  <c:v>2.8050000000000002</c:v>
                </c:pt>
                <c:pt idx="2572">
                  <c:v>2.8460000000000001</c:v>
                </c:pt>
                <c:pt idx="2573">
                  <c:v>2.8319999999999999</c:v>
                </c:pt>
                <c:pt idx="2574">
                  <c:v>2.863</c:v>
                </c:pt>
                <c:pt idx="2575">
                  <c:v>2.92</c:v>
                </c:pt>
                <c:pt idx="2576">
                  <c:v>2.9169999999999998</c:v>
                </c:pt>
                <c:pt idx="2577">
                  <c:v>2.931</c:v>
                </c:pt>
                <c:pt idx="2578">
                  <c:v>2.8460000000000001</c:v>
                </c:pt>
                <c:pt idx="2579">
                  <c:v>2.92</c:v>
                </c:pt>
                <c:pt idx="2580">
                  <c:v>2.9159999999999999</c:v>
                </c:pt>
                <c:pt idx="2581">
                  <c:v>2.9409999999999998</c:v>
                </c:pt>
                <c:pt idx="2582">
                  <c:v>2.899</c:v>
                </c:pt>
                <c:pt idx="2583">
                  <c:v>2.93</c:v>
                </c:pt>
                <c:pt idx="2584">
                  <c:v>2.9870000000000001</c:v>
                </c:pt>
                <c:pt idx="2585">
                  <c:v>2.9020000000000001</c:v>
                </c:pt>
                <c:pt idx="2586">
                  <c:v>2.9870000000000001</c:v>
                </c:pt>
                <c:pt idx="2587">
                  <c:v>2.9340000000000002</c:v>
                </c:pt>
                <c:pt idx="2588">
                  <c:v>2.927</c:v>
                </c:pt>
                <c:pt idx="2589">
                  <c:v>2.98</c:v>
                </c:pt>
                <c:pt idx="2590">
                  <c:v>2.9130000000000003</c:v>
                </c:pt>
                <c:pt idx="2591">
                  <c:v>2.903</c:v>
                </c:pt>
                <c:pt idx="2592">
                  <c:v>2.875</c:v>
                </c:pt>
                <c:pt idx="2593">
                  <c:v>2.8820000000000001</c:v>
                </c:pt>
                <c:pt idx="2594">
                  <c:v>2.8540000000000001</c:v>
                </c:pt>
                <c:pt idx="2595">
                  <c:v>2.9210000000000003</c:v>
                </c:pt>
                <c:pt idx="2596">
                  <c:v>2.9729999999999999</c:v>
                </c:pt>
                <c:pt idx="2597">
                  <c:v>2.9729999999999999</c:v>
                </c:pt>
                <c:pt idx="2598">
                  <c:v>3.0430000000000001</c:v>
                </c:pt>
                <c:pt idx="2599">
                  <c:v>3.0259999999999998</c:v>
                </c:pt>
                <c:pt idx="2600">
                  <c:v>3.0329999999999999</c:v>
                </c:pt>
                <c:pt idx="2601">
                  <c:v>3.0960000000000001</c:v>
                </c:pt>
                <c:pt idx="2602">
                  <c:v>3.1269999999999998</c:v>
                </c:pt>
                <c:pt idx="2603">
                  <c:v>3.1760000000000002</c:v>
                </c:pt>
                <c:pt idx="2604">
                  <c:v>3.0009999999999999</c:v>
                </c:pt>
                <c:pt idx="2605">
                  <c:v>2.9769999999999999</c:v>
                </c:pt>
                <c:pt idx="2606">
                  <c:v>3.0259999999999998</c:v>
                </c:pt>
                <c:pt idx="2607">
                  <c:v>2.9699999999999998</c:v>
                </c:pt>
                <c:pt idx="2608">
                  <c:v>2.9699999999999998</c:v>
                </c:pt>
                <c:pt idx="2609">
                  <c:v>2.7320000000000002</c:v>
                </c:pt>
                <c:pt idx="2610">
                  <c:v>2.7359999999999998</c:v>
                </c:pt>
                <c:pt idx="2611">
                  <c:v>2.7119999999999997</c:v>
                </c:pt>
                <c:pt idx="2612">
                  <c:v>2.7330000000000001</c:v>
                </c:pt>
                <c:pt idx="2613">
                  <c:v>2.839</c:v>
                </c:pt>
                <c:pt idx="2614">
                  <c:v>2.8740000000000001</c:v>
                </c:pt>
                <c:pt idx="2615">
                  <c:v>2.887</c:v>
                </c:pt>
                <c:pt idx="2616">
                  <c:v>2.919</c:v>
                </c:pt>
                <c:pt idx="2617">
                  <c:v>2.9009999999999998</c:v>
                </c:pt>
                <c:pt idx="2618">
                  <c:v>2.8740000000000001</c:v>
                </c:pt>
                <c:pt idx="2619">
                  <c:v>2.9769999999999999</c:v>
                </c:pt>
                <c:pt idx="2620">
                  <c:v>3.081</c:v>
                </c:pt>
                <c:pt idx="2621">
                  <c:v>3.1219999999999999</c:v>
                </c:pt>
                <c:pt idx="2622">
                  <c:v>3.0430000000000001</c:v>
                </c:pt>
                <c:pt idx="2623">
                  <c:v>3.0190000000000001</c:v>
                </c:pt>
                <c:pt idx="2624">
                  <c:v>3.0219999999999998</c:v>
                </c:pt>
                <c:pt idx="2625">
                  <c:v>3.0459999999999998</c:v>
                </c:pt>
                <c:pt idx="2626">
                  <c:v>3.0390000000000001</c:v>
                </c:pt>
                <c:pt idx="2627">
                  <c:v>3.0939999999999999</c:v>
                </c:pt>
                <c:pt idx="2628">
                  <c:v>3.1840000000000002</c:v>
                </c:pt>
                <c:pt idx="2629">
                  <c:v>3.2050000000000001</c:v>
                </c:pt>
                <c:pt idx="2630">
                  <c:v>3.2810000000000001</c:v>
                </c:pt>
                <c:pt idx="2631">
                  <c:v>3.3050000000000002</c:v>
                </c:pt>
                <c:pt idx="2632">
                  <c:v>3.27</c:v>
                </c:pt>
                <c:pt idx="2633">
                  <c:v>3.3149999999999999</c:v>
                </c:pt>
                <c:pt idx="2634">
                  <c:v>3.3109999999999999</c:v>
                </c:pt>
                <c:pt idx="2635">
                  <c:v>3.1139999999999999</c:v>
                </c:pt>
                <c:pt idx="2636">
                  <c:v>3.2240000000000002</c:v>
                </c:pt>
                <c:pt idx="2637">
                  <c:v>3.242</c:v>
                </c:pt>
                <c:pt idx="2638">
                  <c:v>3.21</c:v>
                </c:pt>
                <c:pt idx="2639">
                  <c:v>3.1110000000000002</c:v>
                </c:pt>
                <c:pt idx="2640">
                  <c:v>3.012</c:v>
                </c:pt>
                <c:pt idx="2641">
                  <c:v>3.0049999999999999</c:v>
                </c:pt>
                <c:pt idx="2642">
                  <c:v>3.0219999999999998</c:v>
                </c:pt>
                <c:pt idx="2643">
                  <c:v>3.0390000000000001</c:v>
                </c:pt>
                <c:pt idx="2644">
                  <c:v>2.82</c:v>
                </c:pt>
                <c:pt idx="2645">
                  <c:v>2.84</c:v>
                </c:pt>
                <c:pt idx="2646">
                  <c:v>2.8529999999999998</c:v>
                </c:pt>
                <c:pt idx="2647">
                  <c:v>2.8529999999999998</c:v>
                </c:pt>
                <c:pt idx="2648">
                  <c:v>2.867</c:v>
                </c:pt>
                <c:pt idx="2649">
                  <c:v>2.9849999999999999</c:v>
                </c:pt>
                <c:pt idx="2650">
                  <c:v>2.9260000000000002</c:v>
                </c:pt>
                <c:pt idx="2651">
                  <c:v>2.919</c:v>
                </c:pt>
                <c:pt idx="2652">
                  <c:v>2.8639999999999999</c:v>
                </c:pt>
                <c:pt idx="2653">
                  <c:v>2.7290000000000001</c:v>
                </c:pt>
                <c:pt idx="2654">
                  <c:v>2.806</c:v>
                </c:pt>
                <c:pt idx="2655">
                  <c:v>2.806</c:v>
                </c:pt>
                <c:pt idx="2656">
                  <c:v>2.9660000000000002</c:v>
                </c:pt>
                <c:pt idx="2657">
                  <c:v>3.0289999999999999</c:v>
                </c:pt>
                <c:pt idx="2658">
                  <c:v>3.093</c:v>
                </c:pt>
                <c:pt idx="2659">
                  <c:v>3.198</c:v>
                </c:pt>
                <c:pt idx="2660">
                  <c:v>3.2370000000000001</c:v>
                </c:pt>
                <c:pt idx="2661">
                  <c:v>3.2439999999999998</c:v>
                </c:pt>
                <c:pt idx="2662">
                  <c:v>3.093</c:v>
                </c:pt>
                <c:pt idx="2663">
                  <c:v>3.2189999999999999</c:v>
                </c:pt>
                <c:pt idx="2664">
                  <c:v>3.048</c:v>
                </c:pt>
                <c:pt idx="2665">
                  <c:v>2.9849999999999999</c:v>
                </c:pt>
                <c:pt idx="2666">
                  <c:v>2.7640000000000002</c:v>
                </c:pt>
                <c:pt idx="2667">
                  <c:v>2.7720000000000002</c:v>
                </c:pt>
                <c:pt idx="2668">
                  <c:v>2.633</c:v>
                </c:pt>
                <c:pt idx="2669">
                  <c:v>2.5649999999999999</c:v>
                </c:pt>
                <c:pt idx="2670">
                  <c:v>2.657</c:v>
                </c:pt>
                <c:pt idx="2671">
                  <c:v>2.613</c:v>
                </c:pt>
                <c:pt idx="2672">
                  <c:v>2.6850000000000001</c:v>
                </c:pt>
                <c:pt idx="2673">
                  <c:v>2.6859999999999999</c:v>
                </c:pt>
                <c:pt idx="2674">
                  <c:v>2.669</c:v>
                </c:pt>
                <c:pt idx="2675">
                  <c:v>2.7240000000000002</c:v>
                </c:pt>
                <c:pt idx="2676">
                  <c:v>2.5620000000000003</c:v>
                </c:pt>
                <c:pt idx="2677">
                  <c:v>2.677</c:v>
                </c:pt>
                <c:pt idx="2678">
                  <c:v>2.81</c:v>
                </c:pt>
                <c:pt idx="2679">
                  <c:v>2.7930000000000001</c:v>
                </c:pt>
                <c:pt idx="2680">
                  <c:v>2.6949999999999998</c:v>
                </c:pt>
                <c:pt idx="2681">
                  <c:v>2.7560000000000002</c:v>
                </c:pt>
                <c:pt idx="2682">
                  <c:v>2.835</c:v>
                </c:pt>
                <c:pt idx="2683">
                  <c:v>2.8359999999999999</c:v>
                </c:pt>
                <c:pt idx="2684">
                  <c:v>2.9140000000000001</c:v>
                </c:pt>
                <c:pt idx="2685">
                  <c:v>2.9009999999999998</c:v>
                </c:pt>
                <c:pt idx="2686">
                  <c:v>2.996</c:v>
                </c:pt>
                <c:pt idx="2687">
                  <c:v>2.9729999999999999</c:v>
                </c:pt>
                <c:pt idx="2688">
                  <c:v>3.024</c:v>
                </c:pt>
                <c:pt idx="2689">
                  <c:v>3.1310000000000002</c:v>
                </c:pt>
                <c:pt idx="2690">
                  <c:v>3.0590000000000002</c:v>
                </c:pt>
                <c:pt idx="2691">
                  <c:v>3.1070000000000002</c:v>
                </c:pt>
                <c:pt idx="2692">
                  <c:v>3.0419999999999998</c:v>
                </c:pt>
                <c:pt idx="2693">
                  <c:v>2.9539999999999997</c:v>
                </c:pt>
                <c:pt idx="2694">
                  <c:v>3.0049999999999999</c:v>
                </c:pt>
                <c:pt idx="2695">
                  <c:v>3.0049999999999999</c:v>
                </c:pt>
                <c:pt idx="2696">
                  <c:v>3.2029999999999998</c:v>
                </c:pt>
                <c:pt idx="2697">
                  <c:v>3.22</c:v>
                </c:pt>
                <c:pt idx="2698">
                  <c:v>3.214</c:v>
                </c:pt>
                <c:pt idx="2699">
                  <c:v>3.2959999999999998</c:v>
                </c:pt>
                <c:pt idx="2700">
                  <c:v>3.3479999999999999</c:v>
                </c:pt>
                <c:pt idx="2701">
                  <c:v>3.286</c:v>
                </c:pt>
                <c:pt idx="2702">
                  <c:v>3.31</c:v>
                </c:pt>
                <c:pt idx="2703">
                  <c:v>3.3820000000000001</c:v>
                </c:pt>
                <c:pt idx="2704">
                  <c:v>3.2720000000000002</c:v>
                </c:pt>
                <c:pt idx="2705">
                  <c:v>3.2410000000000001</c:v>
                </c:pt>
                <c:pt idx="2706">
                  <c:v>3.379</c:v>
                </c:pt>
                <c:pt idx="2707">
                  <c:v>3.42</c:v>
                </c:pt>
                <c:pt idx="2708">
                  <c:v>3.2890000000000001</c:v>
                </c:pt>
                <c:pt idx="2709">
                  <c:v>3.2450000000000001</c:v>
                </c:pt>
                <c:pt idx="2710">
                  <c:v>3.1160000000000001</c:v>
                </c:pt>
                <c:pt idx="2711">
                  <c:v>3.2309999999999999</c:v>
                </c:pt>
                <c:pt idx="2712">
                  <c:v>3.2480000000000002</c:v>
                </c:pt>
                <c:pt idx="2713">
                  <c:v>3.351</c:v>
                </c:pt>
                <c:pt idx="2714">
                  <c:v>3.2650000000000001</c:v>
                </c:pt>
                <c:pt idx="2715">
                  <c:v>3.2469999999999999</c:v>
                </c:pt>
                <c:pt idx="2716">
                  <c:v>3.1059999999999999</c:v>
                </c:pt>
                <c:pt idx="2717">
                  <c:v>3.21</c:v>
                </c:pt>
                <c:pt idx="2718">
                  <c:v>3.347</c:v>
                </c:pt>
                <c:pt idx="2719">
                  <c:v>3.448</c:v>
                </c:pt>
                <c:pt idx="2720">
                  <c:v>3.6160000000000001</c:v>
                </c:pt>
                <c:pt idx="2721">
                  <c:v>3.5750000000000002</c:v>
                </c:pt>
                <c:pt idx="2722">
                  <c:v>3.3940000000000001</c:v>
                </c:pt>
                <c:pt idx="2723">
                  <c:v>3.423</c:v>
                </c:pt>
                <c:pt idx="2724">
                  <c:v>3.524</c:v>
                </c:pt>
                <c:pt idx="2725">
                  <c:v>3.4550000000000001</c:v>
                </c:pt>
                <c:pt idx="2726">
                  <c:v>3.56</c:v>
                </c:pt>
                <c:pt idx="2727">
                  <c:v>3.6509999999999998</c:v>
                </c:pt>
                <c:pt idx="2728">
                  <c:v>3.7469999999999999</c:v>
                </c:pt>
                <c:pt idx="2729">
                  <c:v>3.8460000000000001</c:v>
                </c:pt>
                <c:pt idx="2730">
                  <c:v>3.8460000000000001</c:v>
                </c:pt>
                <c:pt idx="2731">
                  <c:v>3.8010000000000002</c:v>
                </c:pt>
                <c:pt idx="2732">
                  <c:v>3.7519999999999998</c:v>
                </c:pt>
                <c:pt idx="2733">
                  <c:v>3.82</c:v>
                </c:pt>
                <c:pt idx="2734">
                  <c:v>3.7949999999999999</c:v>
                </c:pt>
                <c:pt idx="2735">
                  <c:v>3.9220000000000002</c:v>
                </c:pt>
                <c:pt idx="2736">
                  <c:v>4.0110000000000001</c:v>
                </c:pt>
                <c:pt idx="2737">
                  <c:v>4.0430000000000001</c:v>
                </c:pt>
                <c:pt idx="2738">
                  <c:v>3.9510000000000001</c:v>
                </c:pt>
                <c:pt idx="2739">
                  <c:v>3.9689999999999999</c:v>
                </c:pt>
                <c:pt idx="2740">
                  <c:v>3.9489999999999998</c:v>
                </c:pt>
                <c:pt idx="2741">
                  <c:v>4.0049999999999999</c:v>
                </c:pt>
                <c:pt idx="2742">
                  <c:v>4.0339999999999998</c:v>
                </c:pt>
                <c:pt idx="2743">
                  <c:v>4.0620000000000003</c:v>
                </c:pt>
                <c:pt idx="2744">
                  <c:v>3.9990000000000001</c:v>
                </c:pt>
                <c:pt idx="2745">
                  <c:v>4.0659999999999998</c:v>
                </c:pt>
                <c:pt idx="2746">
                  <c:v>4.0880000000000001</c:v>
                </c:pt>
                <c:pt idx="2747">
                  <c:v>4.0309999999999997</c:v>
                </c:pt>
                <c:pt idx="2748">
                  <c:v>4.05</c:v>
                </c:pt>
                <c:pt idx="2749">
                  <c:v>3.9830000000000001</c:v>
                </c:pt>
                <c:pt idx="2750">
                  <c:v>4.085</c:v>
                </c:pt>
                <c:pt idx="2751">
                  <c:v>4.1059999999999999</c:v>
                </c:pt>
                <c:pt idx="2752">
                  <c:v>4.0679999999999996</c:v>
                </c:pt>
                <c:pt idx="2753">
                  <c:v>4.1740000000000004</c:v>
                </c:pt>
                <c:pt idx="2754">
                  <c:v>4.2309999999999999</c:v>
                </c:pt>
                <c:pt idx="2755">
                  <c:v>4.2450000000000001</c:v>
                </c:pt>
                <c:pt idx="2756">
                  <c:v>4.298</c:v>
                </c:pt>
                <c:pt idx="2757">
                  <c:v>4.3230000000000004</c:v>
                </c:pt>
                <c:pt idx="2758">
                  <c:v>4.242</c:v>
                </c:pt>
                <c:pt idx="2759">
                  <c:v>4.3339999999999996</c:v>
                </c:pt>
                <c:pt idx="2760">
                  <c:v>4.32</c:v>
                </c:pt>
                <c:pt idx="2761">
                  <c:v>4.298</c:v>
                </c:pt>
                <c:pt idx="2762">
                  <c:v>4.3550000000000004</c:v>
                </c:pt>
                <c:pt idx="2763">
                  <c:v>4.327</c:v>
                </c:pt>
                <c:pt idx="2764">
                  <c:v>4.3760000000000003</c:v>
                </c:pt>
                <c:pt idx="2765">
                  <c:v>4.4400000000000004</c:v>
                </c:pt>
                <c:pt idx="2766">
                  <c:v>4.4509999999999996</c:v>
                </c:pt>
                <c:pt idx="2767">
                  <c:v>4.4539999999999997</c:v>
                </c:pt>
                <c:pt idx="2768">
                  <c:v>4.4610000000000003</c:v>
                </c:pt>
                <c:pt idx="2769">
                  <c:v>4.43</c:v>
                </c:pt>
                <c:pt idx="2770">
                  <c:v>4.4719999999999995</c:v>
                </c:pt>
                <c:pt idx="2771">
                  <c:v>4.5289999999999999</c:v>
                </c:pt>
                <c:pt idx="2772">
                  <c:v>4.5960000000000001</c:v>
                </c:pt>
                <c:pt idx="2773">
                  <c:v>4.5069999999999997</c:v>
                </c:pt>
                <c:pt idx="2774">
                  <c:v>4.5750000000000002</c:v>
                </c:pt>
                <c:pt idx="2775">
                  <c:v>4.6210000000000004</c:v>
                </c:pt>
                <c:pt idx="2776">
                  <c:v>4.5460000000000003</c:v>
                </c:pt>
                <c:pt idx="2777">
                  <c:v>4.4509999999999996</c:v>
                </c:pt>
                <c:pt idx="2778">
                  <c:v>4.5250000000000004</c:v>
                </c:pt>
                <c:pt idx="2779">
                  <c:v>4.5890000000000004</c:v>
                </c:pt>
                <c:pt idx="2780">
                  <c:v>4.3239999999999998</c:v>
                </c:pt>
                <c:pt idx="2781">
                  <c:v>4.3629999999999995</c:v>
                </c:pt>
                <c:pt idx="2782">
                  <c:v>4.3550000000000004</c:v>
                </c:pt>
                <c:pt idx="2783">
                  <c:v>4.4039999999999999</c:v>
                </c:pt>
                <c:pt idx="2784">
                  <c:v>4.3600000000000003</c:v>
                </c:pt>
                <c:pt idx="2785">
                  <c:v>4.407</c:v>
                </c:pt>
                <c:pt idx="2786">
                  <c:v>4.4420000000000002</c:v>
                </c:pt>
                <c:pt idx="2787">
                  <c:v>4.3710000000000004</c:v>
                </c:pt>
                <c:pt idx="2788">
                  <c:v>4.42</c:v>
                </c:pt>
                <c:pt idx="2789">
                  <c:v>4.4390000000000001</c:v>
                </c:pt>
                <c:pt idx="2790">
                  <c:v>4.5090000000000003</c:v>
                </c:pt>
                <c:pt idx="2791">
                  <c:v>4.5039999999999996</c:v>
                </c:pt>
                <c:pt idx="2792">
                  <c:v>4.516</c:v>
                </c:pt>
                <c:pt idx="2793">
                  <c:v>4.51</c:v>
                </c:pt>
                <c:pt idx="2794">
                  <c:v>4.5410000000000004</c:v>
                </c:pt>
                <c:pt idx="2795">
                  <c:v>4.5280000000000005</c:v>
                </c:pt>
                <c:pt idx="2796">
                  <c:v>4.4770000000000003</c:v>
                </c:pt>
                <c:pt idx="2797">
                  <c:v>4.4960000000000004</c:v>
                </c:pt>
                <c:pt idx="2798">
                  <c:v>4.5609999999999999</c:v>
                </c:pt>
                <c:pt idx="2799">
                  <c:v>4.5910000000000002</c:v>
                </c:pt>
                <c:pt idx="2800">
                  <c:v>4.5709999999999997</c:v>
                </c:pt>
                <c:pt idx="2801">
                  <c:v>4.6370000000000005</c:v>
                </c:pt>
                <c:pt idx="2802">
                  <c:v>4.593</c:v>
                </c:pt>
                <c:pt idx="2803">
                  <c:v>4.6580000000000004</c:v>
                </c:pt>
                <c:pt idx="2804">
                  <c:v>4.6609999999999996</c:v>
                </c:pt>
                <c:pt idx="2805">
                  <c:v>4.7430000000000003</c:v>
                </c:pt>
                <c:pt idx="2806">
                  <c:v>4.8330000000000002</c:v>
                </c:pt>
                <c:pt idx="2807">
                  <c:v>4.8049999999999997</c:v>
                </c:pt>
                <c:pt idx="2808">
                  <c:v>4.84</c:v>
                </c:pt>
                <c:pt idx="2809">
                  <c:v>4.758</c:v>
                </c:pt>
                <c:pt idx="2810">
                  <c:v>4.7690000000000001</c:v>
                </c:pt>
                <c:pt idx="2811">
                  <c:v>4.8390000000000004</c:v>
                </c:pt>
                <c:pt idx="2812">
                  <c:v>4.8230000000000004</c:v>
                </c:pt>
                <c:pt idx="2813">
                  <c:v>4.7690000000000001</c:v>
                </c:pt>
                <c:pt idx="2814">
                  <c:v>4.8079999999999998</c:v>
                </c:pt>
                <c:pt idx="2815">
                  <c:v>4.6749999999999998</c:v>
                </c:pt>
                <c:pt idx="2816">
                  <c:v>4.6970000000000001</c:v>
                </c:pt>
                <c:pt idx="2817">
                  <c:v>4.7080000000000002</c:v>
                </c:pt>
                <c:pt idx="2818">
                  <c:v>4.7610000000000001</c:v>
                </c:pt>
                <c:pt idx="2819">
                  <c:v>4.609</c:v>
                </c:pt>
                <c:pt idx="2820">
                  <c:v>4.6660000000000004</c:v>
                </c:pt>
                <c:pt idx="2821">
                  <c:v>4.6850000000000005</c:v>
                </c:pt>
                <c:pt idx="2822">
                  <c:v>4.7</c:v>
                </c:pt>
                <c:pt idx="2823">
                  <c:v>4.5739999999999998</c:v>
                </c:pt>
                <c:pt idx="2824">
                  <c:v>4.375</c:v>
                </c:pt>
                <c:pt idx="2825">
                  <c:v>4.3289999999999997</c:v>
                </c:pt>
                <c:pt idx="2826">
                  <c:v>4.3319999999999999</c:v>
                </c:pt>
                <c:pt idx="2827">
                  <c:v>4.3129999999999997</c:v>
                </c:pt>
                <c:pt idx="2828">
                  <c:v>4.1909999999999998</c:v>
                </c:pt>
                <c:pt idx="2829">
                  <c:v>4.1269999999999998</c:v>
                </c:pt>
                <c:pt idx="2830">
                  <c:v>4.2430000000000003</c:v>
                </c:pt>
                <c:pt idx="2831">
                  <c:v>4.1710000000000003</c:v>
                </c:pt>
                <c:pt idx="2832">
                  <c:v>4.141</c:v>
                </c:pt>
                <c:pt idx="2833">
                  <c:v>4.1619999999999999</c:v>
                </c:pt>
                <c:pt idx="2834">
                  <c:v>4.2069999999999999</c:v>
                </c:pt>
                <c:pt idx="2835">
                  <c:v>4.1920000000000002</c:v>
                </c:pt>
                <c:pt idx="2836">
                  <c:v>4.1840000000000002</c:v>
                </c:pt>
                <c:pt idx="2837">
                  <c:v>4.18</c:v>
                </c:pt>
                <c:pt idx="2838">
                  <c:v>4.2610000000000001</c:v>
                </c:pt>
                <c:pt idx="2839">
                  <c:v>4.298</c:v>
                </c:pt>
                <c:pt idx="2840">
                  <c:v>4.2750000000000004</c:v>
                </c:pt>
                <c:pt idx="2841">
                  <c:v>4.2</c:v>
                </c:pt>
                <c:pt idx="2842">
                  <c:v>4.17</c:v>
                </c:pt>
                <c:pt idx="2843">
                  <c:v>4.2210000000000001</c:v>
                </c:pt>
                <c:pt idx="2844">
                  <c:v>4.2169999999999996</c:v>
                </c:pt>
                <c:pt idx="2845">
                  <c:v>4.2050000000000001</c:v>
                </c:pt>
                <c:pt idx="2846">
                  <c:v>4.2160000000000002</c:v>
                </c:pt>
                <c:pt idx="2847">
                  <c:v>4.2969999999999997</c:v>
                </c:pt>
                <c:pt idx="2848">
                  <c:v>4.3710000000000004</c:v>
                </c:pt>
                <c:pt idx="2849">
                  <c:v>4.3330000000000002</c:v>
                </c:pt>
                <c:pt idx="2850">
                  <c:v>4.2389999999999999</c:v>
                </c:pt>
                <c:pt idx="2851">
                  <c:v>4.4139999999999997</c:v>
                </c:pt>
                <c:pt idx="2852">
                  <c:v>4.4059999999999997</c:v>
                </c:pt>
                <c:pt idx="2853">
                  <c:v>4.3339999999999996</c:v>
                </c:pt>
                <c:pt idx="2854">
                  <c:v>4.3150000000000004</c:v>
                </c:pt>
                <c:pt idx="2855">
                  <c:v>4.2039999999999997</c:v>
                </c:pt>
                <c:pt idx="2856">
                  <c:v>4.1669999999999998</c:v>
                </c:pt>
                <c:pt idx="2857">
                  <c:v>4.1630000000000003</c:v>
                </c:pt>
                <c:pt idx="2858">
                  <c:v>4.194</c:v>
                </c:pt>
                <c:pt idx="2859">
                  <c:v>4.0910000000000002</c:v>
                </c:pt>
                <c:pt idx="2860">
                  <c:v>4.0910000000000002</c:v>
                </c:pt>
                <c:pt idx="2861">
                  <c:v>4.1050000000000004</c:v>
                </c:pt>
                <c:pt idx="2862">
                  <c:v>4.0869999999999997</c:v>
                </c:pt>
                <c:pt idx="2863">
                  <c:v>4.2249999999999996</c:v>
                </c:pt>
                <c:pt idx="2864">
                  <c:v>4.3049999999999997</c:v>
                </c:pt>
                <c:pt idx="2865">
                  <c:v>4.3490000000000002</c:v>
                </c:pt>
                <c:pt idx="2866">
                  <c:v>4.327</c:v>
                </c:pt>
                <c:pt idx="2867">
                  <c:v>4.4290000000000003</c:v>
                </c:pt>
                <c:pt idx="2868">
                  <c:v>4.4320000000000004</c:v>
                </c:pt>
                <c:pt idx="2869">
                  <c:v>4.4690000000000003</c:v>
                </c:pt>
                <c:pt idx="2870">
                  <c:v>4.3280000000000003</c:v>
                </c:pt>
                <c:pt idx="2871">
                  <c:v>4.3019999999999996</c:v>
                </c:pt>
                <c:pt idx="2872">
                  <c:v>4.4219999999999997</c:v>
                </c:pt>
                <c:pt idx="2873">
                  <c:v>4.3920000000000003</c:v>
                </c:pt>
                <c:pt idx="2874">
                  <c:v>4.5350000000000001</c:v>
                </c:pt>
                <c:pt idx="2875">
                  <c:v>4.4569999999999999</c:v>
                </c:pt>
                <c:pt idx="2876">
                  <c:v>4.4569999999999999</c:v>
                </c:pt>
                <c:pt idx="2877">
                  <c:v>4.4189999999999996</c:v>
                </c:pt>
                <c:pt idx="2878">
                  <c:v>4.359</c:v>
                </c:pt>
                <c:pt idx="2879">
                  <c:v>4.37</c:v>
                </c:pt>
                <c:pt idx="2880">
                  <c:v>4.4210000000000003</c:v>
                </c:pt>
                <c:pt idx="2881">
                  <c:v>4.4749999999999996</c:v>
                </c:pt>
                <c:pt idx="2882">
                  <c:v>4.4889999999999999</c:v>
                </c:pt>
                <c:pt idx="2883">
                  <c:v>4.3559999999999999</c:v>
                </c:pt>
                <c:pt idx="2884">
                  <c:v>4.2869999999999999</c:v>
                </c:pt>
                <c:pt idx="2885">
                  <c:v>4.2969999999999997</c:v>
                </c:pt>
                <c:pt idx="2886">
                  <c:v>4.391</c:v>
                </c:pt>
                <c:pt idx="2887">
                  <c:v>4.4820000000000002</c:v>
                </c:pt>
                <c:pt idx="2888">
                  <c:v>4.3639999999999999</c:v>
                </c:pt>
                <c:pt idx="2889">
                  <c:v>4.2300000000000004</c:v>
                </c:pt>
                <c:pt idx="2890">
                  <c:v>3.972</c:v>
                </c:pt>
                <c:pt idx="2891">
                  <c:v>3.9859999999999998</c:v>
                </c:pt>
                <c:pt idx="2892">
                  <c:v>4.0640000000000001</c:v>
                </c:pt>
                <c:pt idx="2893">
                  <c:v>4.0919999999999996</c:v>
                </c:pt>
                <c:pt idx="2894">
                  <c:v>4.2889999999999997</c:v>
                </c:pt>
                <c:pt idx="2895">
                  <c:v>4.2850000000000001</c:v>
                </c:pt>
                <c:pt idx="2896">
                  <c:v>4.4030000000000005</c:v>
                </c:pt>
                <c:pt idx="2897">
                  <c:v>4.3559999999999999</c:v>
                </c:pt>
                <c:pt idx="2898">
                  <c:v>4.3129999999999997</c:v>
                </c:pt>
                <c:pt idx="2899">
                  <c:v>4.3150000000000004</c:v>
                </c:pt>
                <c:pt idx="2900">
                  <c:v>4.1849999999999996</c:v>
                </c:pt>
                <c:pt idx="2901">
                  <c:v>4.1459999999999999</c:v>
                </c:pt>
                <c:pt idx="2902">
                  <c:v>4.2060000000000004</c:v>
                </c:pt>
                <c:pt idx="2903">
                  <c:v>4.1020000000000003</c:v>
                </c:pt>
                <c:pt idx="2904">
                  <c:v>3.8620000000000001</c:v>
                </c:pt>
                <c:pt idx="2905">
                  <c:v>3.6920000000000002</c:v>
                </c:pt>
                <c:pt idx="2906">
                  <c:v>3.6189999999999998</c:v>
                </c:pt>
                <c:pt idx="2907">
                  <c:v>3.6219999999999999</c:v>
                </c:pt>
                <c:pt idx="2908">
                  <c:v>3.581</c:v>
                </c:pt>
                <c:pt idx="2909">
                  <c:v>3.464</c:v>
                </c:pt>
                <c:pt idx="2910">
                  <c:v>3.5009999999999999</c:v>
                </c:pt>
                <c:pt idx="2911">
                  <c:v>3.556</c:v>
                </c:pt>
                <c:pt idx="2912">
                  <c:v>3.6080000000000001</c:v>
                </c:pt>
                <c:pt idx="2913">
                  <c:v>3.5249999999999999</c:v>
                </c:pt>
                <c:pt idx="2914">
                  <c:v>3.4750000000000001</c:v>
                </c:pt>
                <c:pt idx="2915">
                  <c:v>3.585</c:v>
                </c:pt>
                <c:pt idx="2916">
                  <c:v>3.67</c:v>
                </c:pt>
                <c:pt idx="2917">
                  <c:v>3.7370000000000001</c:v>
                </c:pt>
                <c:pt idx="2918">
                  <c:v>3.7570000000000001</c:v>
                </c:pt>
                <c:pt idx="2919">
                  <c:v>3.798</c:v>
                </c:pt>
                <c:pt idx="2920">
                  <c:v>3.8540000000000001</c:v>
                </c:pt>
                <c:pt idx="2921">
                  <c:v>3.847</c:v>
                </c:pt>
                <c:pt idx="2922">
                  <c:v>3.8170000000000002</c:v>
                </c:pt>
                <c:pt idx="2923">
                  <c:v>3.782</c:v>
                </c:pt>
                <c:pt idx="2924">
                  <c:v>3.786</c:v>
                </c:pt>
                <c:pt idx="2925">
                  <c:v>3.7640000000000002</c:v>
                </c:pt>
                <c:pt idx="2926">
                  <c:v>3.802</c:v>
                </c:pt>
                <c:pt idx="2927">
                  <c:v>3.8759999999999999</c:v>
                </c:pt>
                <c:pt idx="2928">
                  <c:v>3.8879999999999999</c:v>
                </c:pt>
                <c:pt idx="2929">
                  <c:v>3.8180000000000001</c:v>
                </c:pt>
                <c:pt idx="2930">
                  <c:v>3.8</c:v>
                </c:pt>
                <c:pt idx="2931">
                  <c:v>3.7269999999999999</c:v>
                </c:pt>
                <c:pt idx="2932">
                  <c:v>3.7199999999999998</c:v>
                </c:pt>
                <c:pt idx="2933">
                  <c:v>3.7330000000000001</c:v>
                </c:pt>
                <c:pt idx="2934">
                  <c:v>3.7119999999999997</c:v>
                </c:pt>
                <c:pt idx="2935">
                  <c:v>3.7229999999999999</c:v>
                </c:pt>
                <c:pt idx="2936">
                  <c:v>3.7669999999999999</c:v>
                </c:pt>
                <c:pt idx="2937">
                  <c:v>3.8040000000000003</c:v>
                </c:pt>
                <c:pt idx="2938">
                  <c:v>3.726</c:v>
                </c:pt>
                <c:pt idx="2939">
                  <c:v>3.7730000000000001</c:v>
                </c:pt>
                <c:pt idx="2940">
                  <c:v>3.843</c:v>
                </c:pt>
                <c:pt idx="2941">
                  <c:v>3.8689999999999998</c:v>
                </c:pt>
                <c:pt idx="2942">
                  <c:v>3.8250000000000002</c:v>
                </c:pt>
                <c:pt idx="2943">
                  <c:v>3.8410000000000002</c:v>
                </c:pt>
                <c:pt idx="2944">
                  <c:v>3.8159999999999998</c:v>
                </c:pt>
                <c:pt idx="2945">
                  <c:v>3.8959999999999999</c:v>
                </c:pt>
                <c:pt idx="2946">
                  <c:v>3.9079999999999999</c:v>
                </c:pt>
                <c:pt idx="2947">
                  <c:v>3.8140000000000001</c:v>
                </c:pt>
                <c:pt idx="2948">
                  <c:v>3.9529999999999998</c:v>
                </c:pt>
                <c:pt idx="2949">
                  <c:v>4.2190000000000003</c:v>
                </c:pt>
                <c:pt idx="2950">
                  <c:v>4.2190000000000003</c:v>
                </c:pt>
                <c:pt idx="2951">
                  <c:v>4.32</c:v>
                </c:pt>
                <c:pt idx="2952">
                  <c:v>4.3019999999999996</c:v>
                </c:pt>
                <c:pt idx="2953">
                  <c:v>4.4130000000000003</c:v>
                </c:pt>
                <c:pt idx="2954">
                  <c:v>4.5209999999999999</c:v>
                </c:pt>
                <c:pt idx="2955">
                  <c:v>4.5280000000000005</c:v>
                </c:pt>
                <c:pt idx="2956">
                  <c:v>4.3650000000000002</c:v>
                </c:pt>
                <c:pt idx="2957">
                  <c:v>4.38</c:v>
                </c:pt>
                <c:pt idx="2958">
                  <c:v>4.3810000000000002</c:v>
                </c:pt>
                <c:pt idx="2959">
                  <c:v>4.351</c:v>
                </c:pt>
                <c:pt idx="2960">
                  <c:v>4.4030000000000005</c:v>
                </c:pt>
                <c:pt idx="2961">
                  <c:v>4.4879999999999995</c:v>
                </c:pt>
                <c:pt idx="2962">
                  <c:v>4.4809999999999999</c:v>
                </c:pt>
                <c:pt idx="2963">
                  <c:v>4.444</c:v>
                </c:pt>
                <c:pt idx="2964">
                  <c:v>4.47</c:v>
                </c:pt>
                <c:pt idx="2965">
                  <c:v>4.4180000000000001</c:v>
                </c:pt>
                <c:pt idx="2966">
                  <c:v>4.4770000000000003</c:v>
                </c:pt>
                <c:pt idx="2967">
                  <c:v>4.4189999999999996</c:v>
                </c:pt>
                <c:pt idx="2968">
                  <c:v>4.5140000000000002</c:v>
                </c:pt>
                <c:pt idx="2969">
                  <c:v>4.57</c:v>
                </c:pt>
                <c:pt idx="2970">
                  <c:v>4.5149999999999997</c:v>
                </c:pt>
                <c:pt idx="2971">
                  <c:v>4.5039999999999996</c:v>
                </c:pt>
                <c:pt idx="2972">
                  <c:v>4.5259999999999998</c:v>
                </c:pt>
                <c:pt idx="2973">
                  <c:v>4.5739999999999998</c:v>
                </c:pt>
                <c:pt idx="2974">
                  <c:v>4.5259999999999998</c:v>
                </c:pt>
                <c:pt idx="2975">
                  <c:v>4.6509999999999998</c:v>
                </c:pt>
                <c:pt idx="2976">
                  <c:v>4.6470000000000002</c:v>
                </c:pt>
                <c:pt idx="2977">
                  <c:v>4.6619999999999999</c:v>
                </c:pt>
                <c:pt idx="2978">
                  <c:v>4.6440000000000001</c:v>
                </c:pt>
                <c:pt idx="2979">
                  <c:v>4.556</c:v>
                </c:pt>
                <c:pt idx="2980">
                  <c:v>4.5259999999999998</c:v>
                </c:pt>
                <c:pt idx="2981">
                  <c:v>4.5590000000000002</c:v>
                </c:pt>
                <c:pt idx="2982">
                  <c:v>4.5890000000000004</c:v>
                </c:pt>
                <c:pt idx="2983">
                  <c:v>4.6289999999999996</c:v>
                </c:pt>
                <c:pt idx="2984">
                  <c:v>4.7059999999999995</c:v>
                </c:pt>
                <c:pt idx="2985">
                  <c:v>4.6360000000000001</c:v>
                </c:pt>
                <c:pt idx="2986">
                  <c:v>4.6360000000000001</c:v>
                </c:pt>
                <c:pt idx="2987">
                  <c:v>4.6580000000000004</c:v>
                </c:pt>
                <c:pt idx="2988">
                  <c:v>4.6399999999999997</c:v>
                </c:pt>
                <c:pt idx="2989">
                  <c:v>4.6219999999999999</c:v>
                </c:pt>
                <c:pt idx="2990">
                  <c:v>4.75</c:v>
                </c:pt>
                <c:pt idx="2991">
                  <c:v>4.7059999999999995</c:v>
                </c:pt>
                <c:pt idx="2992">
                  <c:v>4.7530000000000001</c:v>
                </c:pt>
                <c:pt idx="2993">
                  <c:v>4.7460000000000004</c:v>
                </c:pt>
                <c:pt idx="2994">
                  <c:v>4.7859999999999996</c:v>
                </c:pt>
                <c:pt idx="2995">
                  <c:v>4.7530000000000001</c:v>
                </c:pt>
                <c:pt idx="2996">
                  <c:v>4.8040000000000003</c:v>
                </c:pt>
                <c:pt idx="2997">
                  <c:v>4.83</c:v>
                </c:pt>
                <c:pt idx="2998">
                  <c:v>4.8810000000000002</c:v>
                </c:pt>
                <c:pt idx="2999">
                  <c:v>4.8659999999999997</c:v>
                </c:pt>
                <c:pt idx="3000">
                  <c:v>4.8769999999999998</c:v>
                </c:pt>
                <c:pt idx="3001">
                  <c:v>4.8259999999999996</c:v>
                </c:pt>
                <c:pt idx="3002">
                  <c:v>4.95</c:v>
                </c:pt>
                <c:pt idx="3003">
                  <c:v>4.899</c:v>
                </c:pt>
                <c:pt idx="3004">
                  <c:v>4.7889999999999997</c:v>
                </c:pt>
                <c:pt idx="3005">
                  <c:v>4.7130000000000001</c:v>
                </c:pt>
                <c:pt idx="3006">
                  <c:v>4.6109999999999998</c:v>
                </c:pt>
                <c:pt idx="3007">
                  <c:v>4.5969999999999995</c:v>
                </c:pt>
                <c:pt idx="3008">
                  <c:v>4.6580000000000004</c:v>
                </c:pt>
                <c:pt idx="3009">
                  <c:v>4.6840000000000002</c:v>
                </c:pt>
                <c:pt idx="3010">
                  <c:v>4.702</c:v>
                </c:pt>
                <c:pt idx="3011">
                  <c:v>4.7089999999999996</c:v>
                </c:pt>
                <c:pt idx="3012">
                  <c:v>4.7050000000000001</c:v>
                </c:pt>
                <c:pt idx="3013">
                  <c:v>4.7270000000000003</c:v>
                </c:pt>
                <c:pt idx="3014">
                  <c:v>4.7839999999999998</c:v>
                </c:pt>
                <c:pt idx="3015">
                  <c:v>4.7990000000000004</c:v>
                </c:pt>
                <c:pt idx="3016">
                  <c:v>4.8419999999999996</c:v>
                </c:pt>
                <c:pt idx="3017">
                  <c:v>4.915</c:v>
                </c:pt>
                <c:pt idx="3018">
                  <c:v>4.8710000000000004</c:v>
                </c:pt>
                <c:pt idx="3019">
                  <c:v>4.82</c:v>
                </c:pt>
                <c:pt idx="3020">
                  <c:v>4.827</c:v>
                </c:pt>
                <c:pt idx="3021">
                  <c:v>4.9210000000000003</c:v>
                </c:pt>
                <c:pt idx="3022">
                  <c:v>4.9390000000000001</c:v>
                </c:pt>
                <c:pt idx="3023">
                  <c:v>4.9139999999999997</c:v>
                </c:pt>
                <c:pt idx="3024">
                  <c:v>5.04</c:v>
                </c:pt>
                <c:pt idx="3025">
                  <c:v>5.0510000000000002</c:v>
                </c:pt>
                <c:pt idx="3026">
                  <c:v>5.0270000000000001</c:v>
                </c:pt>
                <c:pt idx="3027">
                  <c:v>5.0220000000000002</c:v>
                </c:pt>
                <c:pt idx="3028">
                  <c:v>5.032</c:v>
                </c:pt>
                <c:pt idx="3029">
                  <c:v>4.952</c:v>
                </c:pt>
                <c:pt idx="3030">
                  <c:v>4.9850000000000003</c:v>
                </c:pt>
                <c:pt idx="3031">
                  <c:v>4.9809999999999999</c:v>
                </c:pt>
                <c:pt idx="3032">
                  <c:v>4.9989999999999997</c:v>
                </c:pt>
                <c:pt idx="3033">
                  <c:v>4.9770000000000003</c:v>
                </c:pt>
                <c:pt idx="3034">
                  <c:v>4.9409999999999998</c:v>
                </c:pt>
                <c:pt idx="3035">
                  <c:v>4.9660000000000002</c:v>
                </c:pt>
                <c:pt idx="3036">
                  <c:v>4.9260000000000002</c:v>
                </c:pt>
                <c:pt idx="3037">
                  <c:v>4.9329999999999998</c:v>
                </c:pt>
                <c:pt idx="3038">
                  <c:v>4.7830000000000004</c:v>
                </c:pt>
                <c:pt idx="3039">
                  <c:v>4.6550000000000002</c:v>
                </c:pt>
                <c:pt idx="3040">
                  <c:v>4.7460000000000004</c:v>
                </c:pt>
                <c:pt idx="3041">
                  <c:v>4.7350000000000003</c:v>
                </c:pt>
                <c:pt idx="3042">
                  <c:v>4.758</c:v>
                </c:pt>
                <c:pt idx="3043">
                  <c:v>4.7969999999999997</c:v>
                </c:pt>
                <c:pt idx="3044">
                  <c:v>4.8739999999999997</c:v>
                </c:pt>
                <c:pt idx="3045">
                  <c:v>4.8550000000000004</c:v>
                </c:pt>
                <c:pt idx="3046">
                  <c:v>4.8860000000000001</c:v>
                </c:pt>
                <c:pt idx="3047">
                  <c:v>4.8559999999999999</c:v>
                </c:pt>
                <c:pt idx="3048">
                  <c:v>4.7140000000000004</c:v>
                </c:pt>
                <c:pt idx="3049">
                  <c:v>4.782</c:v>
                </c:pt>
                <c:pt idx="3050">
                  <c:v>4.7069999999999999</c:v>
                </c:pt>
                <c:pt idx="3051">
                  <c:v>4.6820000000000004</c:v>
                </c:pt>
                <c:pt idx="3052">
                  <c:v>4.8100000000000005</c:v>
                </c:pt>
                <c:pt idx="3053">
                  <c:v>4.8339999999999996</c:v>
                </c:pt>
                <c:pt idx="3054">
                  <c:v>4.7110000000000003</c:v>
                </c:pt>
                <c:pt idx="3055">
                  <c:v>4.8390000000000004</c:v>
                </c:pt>
                <c:pt idx="3056">
                  <c:v>4.8540000000000001</c:v>
                </c:pt>
                <c:pt idx="3057">
                  <c:v>4.76</c:v>
                </c:pt>
                <c:pt idx="3058">
                  <c:v>4.7679999999999998</c:v>
                </c:pt>
                <c:pt idx="3059">
                  <c:v>4.6920000000000002</c:v>
                </c:pt>
                <c:pt idx="3060">
                  <c:v>4.6370000000000005</c:v>
                </c:pt>
                <c:pt idx="3061">
                  <c:v>4.5039999999999996</c:v>
                </c:pt>
                <c:pt idx="3062">
                  <c:v>4.4749999999999996</c:v>
                </c:pt>
                <c:pt idx="3063">
                  <c:v>4.5649999999999995</c:v>
                </c:pt>
                <c:pt idx="3064">
                  <c:v>4.5030000000000001</c:v>
                </c:pt>
                <c:pt idx="3065">
                  <c:v>4.53</c:v>
                </c:pt>
                <c:pt idx="3066">
                  <c:v>4.6040000000000001</c:v>
                </c:pt>
                <c:pt idx="3067">
                  <c:v>4.5570000000000004</c:v>
                </c:pt>
                <c:pt idx="3068">
                  <c:v>4.6509999999999998</c:v>
                </c:pt>
                <c:pt idx="3069">
                  <c:v>4.6440000000000001</c:v>
                </c:pt>
                <c:pt idx="3070">
                  <c:v>4.6959999999999997</c:v>
                </c:pt>
                <c:pt idx="3071">
                  <c:v>4.5350000000000001</c:v>
                </c:pt>
                <c:pt idx="3072">
                  <c:v>4.5019999999999998</c:v>
                </c:pt>
                <c:pt idx="3073">
                  <c:v>4.4459999999999997</c:v>
                </c:pt>
                <c:pt idx="3074">
                  <c:v>4.4569999999999999</c:v>
                </c:pt>
                <c:pt idx="3075">
                  <c:v>4.4509999999999996</c:v>
                </c:pt>
                <c:pt idx="3076">
                  <c:v>4.5389999999999997</c:v>
                </c:pt>
                <c:pt idx="3077">
                  <c:v>4.492</c:v>
                </c:pt>
                <c:pt idx="3078">
                  <c:v>4.4980000000000002</c:v>
                </c:pt>
                <c:pt idx="3079">
                  <c:v>4.5490000000000004</c:v>
                </c:pt>
                <c:pt idx="3080">
                  <c:v>4.6850000000000005</c:v>
                </c:pt>
                <c:pt idx="3081">
                  <c:v>4.6530000000000005</c:v>
                </c:pt>
                <c:pt idx="3082">
                  <c:v>4.7080000000000002</c:v>
                </c:pt>
                <c:pt idx="3083">
                  <c:v>4.6660000000000004</c:v>
                </c:pt>
                <c:pt idx="3084">
                  <c:v>4.6630000000000003</c:v>
                </c:pt>
                <c:pt idx="3085">
                  <c:v>4.7359999999999998</c:v>
                </c:pt>
                <c:pt idx="3086">
                  <c:v>4.7439999999999998</c:v>
                </c:pt>
                <c:pt idx="3087">
                  <c:v>4.7190000000000003</c:v>
                </c:pt>
                <c:pt idx="3088">
                  <c:v>4.6479999999999997</c:v>
                </c:pt>
                <c:pt idx="3089">
                  <c:v>4.6559999999999997</c:v>
                </c:pt>
                <c:pt idx="3090">
                  <c:v>4.7069999999999999</c:v>
                </c:pt>
                <c:pt idx="3091">
                  <c:v>4.766</c:v>
                </c:pt>
                <c:pt idx="3092">
                  <c:v>4.84</c:v>
                </c:pt>
                <c:pt idx="3093">
                  <c:v>4.9000000000000004</c:v>
                </c:pt>
                <c:pt idx="3094">
                  <c:v>4.9219999999999997</c:v>
                </c:pt>
                <c:pt idx="3095">
                  <c:v>4.915</c:v>
                </c:pt>
                <c:pt idx="3096">
                  <c:v>4.8970000000000002</c:v>
                </c:pt>
                <c:pt idx="3097">
                  <c:v>4.8970000000000002</c:v>
                </c:pt>
                <c:pt idx="3098">
                  <c:v>5.0049999999999999</c:v>
                </c:pt>
                <c:pt idx="3099">
                  <c:v>5.0129999999999999</c:v>
                </c:pt>
                <c:pt idx="3100">
                  <c:v>4.8739999999999997</c:v>
                </c:pt>
                <c:pt idx="3101">
                  <c:v>4.8380000000000001</c:v>
                </c:pt>
                <c:pt idx="3102">
                  <c:v>4.8239999999999998</c:v>
                </c:pt>
                <c:pt idx="3103">
                  <c:v>4.8870000000000005</c:v>
                </c:pt>
                <c:pt idx="3104">
                  <c:v>4.9130000000000003</c:v>
                </c:pt>
                <c:pt idx="3105">
                  <c:v>4.87</c:v>
                </c:pt>
                <c:pt idx="3106">
                  <c:v>4.8600000000000003</c:v>
                </c:pt>
                <c:pt idx="3107">
                  <c:v>4.8380000000000001</c:v>
                </c:pt>
                <c:pt idx="3108">
                  <c:v>4.75</c:v>
                </c:pt>
                <c:pt idx="3109">
                  <c:v>4.7679999999999998</c:v>
                </c:pt>
                <c:pt idx="3110">
                  <c:v>4.899</c:v>
                </c:pt>
                <c:pt idx="3111">
                  <c:v>4.9530000000000003</c:v>
                </c:pt>
                <c:pt idx="3112">
                  <c:v>4.9139999999999997</c:v>
                </c:pt>
                <c:pt idx="3113">
                  <c:v>4.8860000000000001</c:v>
                </c:pt>
                <c:pt idx="3114">
                  <c:v>4.9480000000000004</c:v>
                </c:pt>
                <c:pt idx="3115">
                  <c:v>4.9379999999999997</c:v>
                </c:pt>
                <c:pt idx="3116">
                  <c:v>4.8479999999999999</c:v>
                </c:pt>
                <c:pt idx="3117">
                  <c:v>4.8049999999999997</c:v>
                </c:pt>
                <c:pt idx="3118">
                  <c:v>4.7350000000000003</c:v>
                </c:pt>
                <c:pt idx="3119">
                  <c:v>4.8499999999999996</c:v>
                </c:pt>
                <c:pt idx="3120">
                  <c:v>4.9290000000000003</c:v>
                </c:pt>
                <c:pt idx="3121">
                  <c:v>4.9409999999999998</c:v>
                </c:pt>
                <c:pt idx="3122">
                  <c:v>4.952</c:v>
                </c:pt>
                <c:pt idx="3123">
                  <c:v>4.7990000000000004</c:v>
                </c:pt>
                <c:pt idx="3124">
                  <c:v>4.8319999999999999</c:v>
                </c:pt>
                <c:pt idx="3125">
                  <c:v>4.7329999999999997</c:v>
                </c:pt>
                <c:pt idx="3126">
                  <c:v>4.6660000000000004</c:v>
                </c:pt>
                <c:pt idx="3127">
                  <c:v>4.6559999999999997</c:v>
                </c:pt>
                <c:pt idx="3128">
                  <c:v>4.835</c:v>
                </c:pt>
                <c:pt idx="3129">
                  <c:v>4.96</c:v>
                </c:pt>
                <c:pt idx="3130">
                  <c:v>4.7539999999999996</c:v>
                </c:pt>
                <c:pt idx="3131">
                  <c:v>4.9790000000000001</c:v>
                </c:pt>
                <c:pt idx="3132">
                  <c:v>4.976</c:v>
                </c:pt>
                <c:pt idx="3133">
                  <c:v>5.0199999999999996</c:v>
                </c:pt>
                <c:pt idx="3134">
                  <c:v>4.9879999999999995</c:v>
                </c:pt>
                <c:pt idx="3135">
                  <c:v>4.9350000000000005</c:v>
                </c:pt>
                <c:pt idx="3136">
                  <c:v>4.8959999999999999</c:v>
                </c:pt>
                <c:pt idx="3137">
                  <c:v>4.8959999999999999</c:v>
                </c:pt>
                <c:pt idx="3138">
                  <c:v>4.9370000000000003</c:v>
                </c:pt>
                <c:pt idx="3139">
                  <c:v>4.97</c:v>
                </c:pt>
                <c:pt idx="3140">
                  <c:v>5.1130000000000004</c:v>
                </c:pt>
                <c:pt idx="3141">
                  <c:v>5.0960000000000001</c:v>
                </c:pt>
                <c:pt idx="3142">
                  <c:v>5.1390000000000002</c:v>
                </c:pt>
                <c:pt idx="3143">
                  <c:v>5.1719999999999997</c:v>
                </c:pt>
                <c:pt idx="3144">
                  <c:v>5.2160000000000002</c:v>
                </c:pt>
                <c:pt idx="3145">
                  <c:v>5.3170000000000002</c:v>
                </c:pt>
                <c:pt idx="3146">
                  <c:v>5.3310000000000004</c:v>
                </c:pt>
                <c:pt idx="3147">
                  <c:v>5.2560000000000002</c:v>
                </c:pt>
                <c:pt idx="3148">
                  <c:v>5.2569999999999997</c:v>
                </c:pt>
                <c:pt idx="3149">
                  <c:v>5.2569999999999997</c:v>
                </c:pt>
                <c:pt idx="3150">
                  <c:v>5.3360000000000003</c:v>
                </c:pt>
                <c:pt idx="3151">
                  <c:v>5.4669999999999996</c:v>
                </c:pt>
                <c:pt idx="3152">
                  <c:v>5.4450000000000003</c:v>
                </c:pt>
                <c:pt idx="3153">
                  <c:v>5.4269999999999996</c:v>
                </c:pt>
                <c:pt idx="3154">
                  <c:v>5.4710000000000001</c:v>
                </c:pt>
                <c:pt idx="3155">
                  <c:v>5.5540000000000003</c:v>
                </c:pt>
                <c:pt idx="3156">
                  <c:v>5.6129999999999995</c:v>
                </c:pt>
                <c:pt idx="3157">
                  <c:v>5.6129999999999995</c:v>
                </c:pt>
                <c:pt idx="3158">
                  <c:v>5.5759999999999996</c:v>
                </c:pt>
                <c:pt idx="3159">
                  <c:v>5.6020000000000003</c:v>
                </c:pt>
                <c:pt idx="3160">
                  <c:v>5.6310000000000002</c:v>
                </c:pt>
                <c:pt idx="3161">
                  <c:v>5.65</c:v>
                </c:pt>
                <c:pt idx="3162">
                  <c:v>5.6749999999999998</c:v>
                </c:pt>
                <c:pt idx="3163">
                  <c:v>5.6390000000000002</c:v>
                </c:pt>
                <c:pt idx="3164">
                  <c:v>5.6899999999999995</c:v>
                </c:pt>
                <c:pt idx="3165">
                  <c:v>5.7160000000000002</c:v>
                </c:pt>
                <c:pt idx="3166">
                  <c:v>5.7080000000000002</c:v>
                </c:pt>
                <c:pt idx="3167">
                  <c:v>5.734</c:v>
                </c:pt>
                <c:pt idx="3168">
                  <c:v>5.7809999999999997</c:v>
                </c:pt>
                <c:pt idx="3169">
                  <c:v>5.8140000000000001</c:v>
                </c:pt>
                <c:pt idx="3170">
                  <c:v>5.8979999999999997</c:v>
                </c:pt>
                <c:pt idx="3171">
                  <c:v>5.8870000000000005</c:v>
                </c:pt>
                <c:pt idx="3172">
                  <c:v>5.8559999999999999</c:v>
                </c:pt>
                <c:pt idx="3173">
                  <c:v>5.7709999999999999</c:v>
                </c:pt>
                <c:pt idx="3174">
                  <c:v>5.78</c:v>
                </c:pt>
                <c:pt idx="3175">
                  <c:v>5.8070000000000004</c:v>
                </c:pt>
                <c:pt idx="3176">
                  <c:v>5.8149999999999995</c:v>
                </c:pt>
                <c:pt idx="3177">
                  <c:v>5.7850000000000001</c:v>
                </c:pt>
                <c:pt idx="3178">
                  <c:v>5.7549999999999999</c:v>
                </c:pt>
                <c:pt idx="3179">
                  <c:v>5.7329999999999997</c:v>
                </c:pt>
                <c:pt idx="3180">
                  <c:v>5.6559999999999997</c:v>
                </c:pt>
                <c:pt idx="3181">
                  <c:v>5.6340000000000003</c:v>
                </c:pt>
                <c:pt idx="3182">
                  <c:v>5.6690000000000005</c:v>
                </c:pt>
                <c:pt idx="3183">
                  <c:v>5.67</c:v>
                </c:pt>
                <c:pt idx="3184">
                  <c:v>5.6589999999999998</c:v>
                </c:pt>
                <c:pt idx="3185">
                  <c:v>5.6749999999999998</c:v>
                </c:pt>
                <c:pt idx="3186">
                  <c:v>5.7409999999999997</c:v>
                </c:pt>
                <c:pt idx="3187">
                  <c:v>5.718</c:v>
                </c:pt>
                <c:pt idx="3188">
                  <c:v>5.6850000000000005</c:v>
                </c:pt>
                <c:pt idx="3189">
                  <c:v>5.8</c:v>
                </c:pt>
                <c:pt idx="3190">
                  <c:v>5.8120000000000003</c:v>
                </c:pt>
                <c:pt idx="3191">
                  <c:v>5.8620000000000001</c:v>
                </c:pt>
                <c:pt idx="3192">
                  <c:v>5.8979999999999997</c:v>
                </c:pt>
                <c:pt idx="3193">
                  <c:v>5.88</c:v>
                </c:pt>
                <c:pt idx="3194">
                  <c:v>5.907</c:v>
                </c:pt>
                <c:pt idx="3195">
                  <c:v>5.8769999999999998</c:v>
                </c:pt>
                <c:pt idx="3196">
                  <c:v>5.835</c:v>
                </c:pt>
                <c:pt idx="3197">
                  <c:v>5.851</c:v>
                </c:pt>
                <c:pt idx="3198">
                  <c:v>5.8629999999999995</c:v>
                </c:pt>
                <c:pt idx="3199">
                  <c:v>5.8719999999999999</c:v>
                </c:pt>
                <c:pt idx="3200">
                  <c:v>5.8719999999999999</c:v>
                </c:pt>
                <c:pt idx="3201">
                  <c:v>5.9219999999999997</c:v>
                </c:pt>
                <c:pt idx="3202">
                  <c:v>5.9260000000000002</c:v>
                </c:pt>
                <c:pt idx="3203">
                  <c:v>5.8739999999999997</c:v>
                </c:pt>
                <c:pt idx="3204">
                  <c:v>5.9509999999999996</c:v>
                </c:pt>
                <c:pt idx="3205">
                  <c:v>5.9169999999999998</c:v>
                </c:pt>
                <c:pt idx="3206">
                  <c:v>5.9020000000000001</c:v>
                </c:pt>
                <c:pt idx="3207">
                  <c:v>5.91</c:v>
                </c:pt>
                <c:pt idx="3208">
                  <c:v>5.9340000000000002</c:v>
                </c:pt>
                <c:pt idx="3209">
                  <c:v>5.915</c:v>
                </c:pt>
                <c:pt idx="3210">
                  <c:v>5.9610000000000003</c:v>
                </c:pt>
                <c:pt idx="3211">
                  <c:v>5.9649999999999999</c:v>
                </c:pt>
                <c:pt idx="3212">
                  <c:v>5.9320000000000004</c:v>
                </c:pt>
                <c:pt idx="3213">
                  <c:v>5.9559999999999995</c:v>
                </c:pt>
                <c:pt idx="3214">
                  <c:v>5.9329999999999998</c:v>
                </c:pt>
                <c:pt idx="3215">
                  <c:v>5.907</c:v>
                </c:pt>
                <c:pt idx="3216">
                  <c:v>5.9</c:v>
                </c:pt>
                <c:pt idx="3217">
                  <c:v>5.9</c:v>
                </c:pt>
                <c:pt idx="3218">
                  <c:v>5.9729999999999999</c:v>
                </c:pt>
                <c:pt idx="3219">
                  <c:v>6.0609999999999999</c:v>
                </c:pt>
                <c:pt idx="3220">
                  <c:v>6.069</c:v>
                </c:pt>
                <c:pt idx="3221">
                  <c:v>6.0430000000000001</c:v>
                </c:pt>
                <c:pt idx="3222">
                  <c:v>6.0049999999999999</c:v>
                </c:pt>
                <c:pt idx="3223">
                  <c:v>5.9989999999999997</c:v>
                </c:pt>
                <c:pt idx="3224">
                  <c:v>6.0069999999999997</c:v>
                </c:pt>
                <c:pt idx="3225">
                  <c:v>6.0709999999999997</c:v>
                </c:pt>
                <c:pt idx="3226">
                  <c:v>6.0869999999999997</c:v>
                </c:pt>
                <c:pt idx="3227">
                  <c:v>6.0830000000000002</c:v>
                </c:pt>
                <c:pt idx="3228">
                  <c:v>6.1219999999999999</c:v>
                </c:pt>
                <c:pt idx="3229">
                  <c:v>6.1340000000000003</c:v>
                </c:pt>
                <c:pt idx="3230">
                  <c:v>6.0960000000000001</c:v>
                </c:pt>
                <c:pt idx="3231">
                  <c:v>6.0590000000000002</c:v>
                </c:pt>
                <c:pt idx="3232">
                  <c:v>6.0590000000000002</c:v>
                </c:pt>
                <c:pt idx="3233">
                  <c:v>5.992</c:v>
                </c:pt>
                <c:pt idx="3234">
                  <c:v>6.0229999999999997</c:v>
                </c:pt>
                <c:pt idx="3235">
                  <c:v>6.0190000000000001</c:v>
                </c:pt>
                <c:pt idx="3236">
                  <c:v>6.0609999999999999</c:v>
                </c:pt>
                <c:pt idx="3237">
                  <c:v>6.0129999999999999</c:v>
                </c:pt>
                <c:pt idx="3238">
                  <c:v>6.07</c:v>
                </c:pt>
                <c:pt idx="3239">
                  <c:v>6.0819999999999999</c:v>
                </c:pt>
                <c:pt idx="3240">
                  <c:v>6.093</c:v>
                </c:pt>
                <c:pt idx="3241">
                  <c:v>6.1459999999999999</c:v>
                </c:pt>
                <c:pt idx="3242">
                  <c:v>6.1429999999999998</c:v>
                </c:pt>
                <c:pt idx="3243">
                  <c:v>6.125</c:v>
                </c:pt>
                <c:pt idx="3244">
                  <c:v>6.1470000000000002</c:v>
                </c:pt>
                <c:pt idx="3245">
                  <c:v>6.1550000000000002</c:v>
                </c:pt>
                <c:pt idx="3246">
                  <c:v>6.1669999999999998</c:v>
                </c:pt>
                <c:pt idx="3247">
                  <c:v>6.13</c:v>
                </c:pt>
                <c:pt idx="3248">
                  <c:v>6.1340000000000003</c:v>
                </c:pt>
                <c:pt idx="3249">
                  <c:v>6.3</c:v>
                </c:pt>
                <c:pt idx="3250">
                  <c:v>6.2850000000000001</c:v>
                </c:pt>
                <c:pt idx="3251">
                  <c:v>6.2889999999999997</c:v>
                </c:pt>
                <c:pt idx="3252">
                  <c:v>6.24</c:v>
                </c:pt>
                <c:pt idx="3253">
                  <c:v>6.133</c:v>
                </c:pt>
                <c:pt idx="3254">
                  <c:v>6.1849999999999996</c:v>
                </c:pt>
                <c:pt idx="3255">
                  <c:v>6.1449999999999996</c:v>
                </c:pt>
                <c:pt idx="3256">
                  <c:v>6.1260000000000003</c:v>
                </c:pt>
                <c:pt idx="3257">
                  <c:v>6.0970000000000004</c:v>
                </c:pt>
                <c:pt idx="3258">
                  <c:v>6.157</c:v>
                </c:pt>
                <c:pt idx="3259">
                  <c:v>6.1130000000000004</c:v>
                </c:pt>
                <c:pt idx="3260">
                  <c:v>6.1210000000000004</c:v>
                </c:pt>
                <c:pt idx="3261">
                  <c:v>6.1210000000000004</c:v>
                </c:pt>
                <c:pt idx="3262">
                  <c:v>6.1849999999999996</c:v>
                </c:pt>
                <c:pt idx="3263">
                  <c:v>6.1929999999999996</c:v>
                </c:pt>
                <c:pt idx="3264">
                  <c:v>6.26</c:v>
                </c:pt>
                <c:pt idx="3265">
                  <c:v>6.2709999999999999</c:v>
                </c:pt>
                <c:pt idx="3266">
                  <c:v>6.2720000000000002</c:v>
                </c:pt>
                <c:pt idx="3267">
                  <c:v>6.3689999999999998</c:v>
                </c:pt>
                <c:pt idx="3268">
                  <c:v>6.3019999999999996</c:v>
                </c:pt>
                <c:pt idx="3269">
                  <c:v>6.3140000000000001</c:v>
                </c:pt>
                <c:pt idx="3270">
                  <c:v>6.2210000000000001</c:v>
                </c:pt>
                <c:pt idx="3271">
                  <c:v>6.2030000000000003</c:v>
                </c:pt>
                <c:pt idx="3272">
                  <c:v>6.1779999999999999</c:v>
                </c:pt>
                <c:pt idx="3273">
                  <c:v>6.26</c:v>
                </c:pt>
                <c:pt idx="3274">
                  <c:v>6.2450000000000001</c:v>
                </c:pt>
                <c:pt idx="3275">
                  <c:v>6.3230000000000004</c:v>
                </c:pt>
                <c:pt idx="3276">
                  <c:v>6.3090000000000002</c:v>
                </c:pt>
                <c:pt idx="3277">
                  <c:v>6.3609999999999998</c:v>
                </c:pt>
                <c:pt idx="3278">
                  <c:v>6.3620000000000001</c:v>
                </c:pt>
                <c:pt idx="3279">
                  <c:v>6.3620000000000001</c:v>
                </c:pt>
                <c:pt idx="3280">
                  <c:v>6.3319999999999999</c:v>
                </c:pt>
                <c:pt idx="3281">
                  <c:v>6.3360000000000003</c:v>
                </c:pt>
                <c:pt idx="3282">
                  <c:v>6.3739999999999997</c:v>
                </c:pt>
                <c:pt idx="3283">
                  <c:v>6.43</c:v>
                </c:pt>
                <c:pt idx="3284">
                  <c:v>6.5190000000000001</c:v>
                </c:pt>
                <c:pt idx="3285">
                  <c:v>6.6159999999999997</c:v>
                </c:pt>
                <c:pt idx="3286">
                  <c:v>6.5679999999999996</c:v>
                </c:pt>
                <c:pt idx="3287">
                  <c:v>6.5709999999999997</c:v>
                </c:pt>
                <c:pt idx="3288">
                  <c:v>6.6280000000000001</c:v>
                </c:pt>
                <c:pt idx="3289">
                  <c:v>6.7059999999999995</c:v>
                </c:pt>
                <c:pt idx="3290">
                  <c:v>6.6580000000000004</c:v>
                </c:pt>
                <c:pt idx="3291">
                  <c:v>6.6580000000000004</c:v>
                </c:pt>
                <c:pt idx="3292">
                  <c:v>6.7030000000000003</c:v>
                </c:pt>
                <c:pt idx="3293">
                  <c:v>6.7629999999999999</c:v>
                </c:pt>
                <c:pt idx="3294">
                  <c:v>6.7519999999999998</c:v>
                </c:pt>
                <c:pt idx="3295">
                  <c:v>6.718</c:v>
                </c:pt>
                <c:pt idx="3296">
                  <c:v>6.7069999999999999</c:v>
                </c:pt>
                <c:pt idx="3297">
                  <c:v>6.7670000000000003</c:v>
                </c:pt>
                <c:pt idx="3298">
                  <c:v>6.6550000000000002</c:v>
                </c:pt>
                <c:pt idx="3299">
                  <c:v>6.65</c:v>
                </c:pt>
                <c:pt idx="3300">
                  <c:v>6.79</c:v>
                </c:pt>
                <c:pt idx="3301">
                  <c:v>6.8100000000000005</c:v>
                </c:pt>
                <c:pt idx="3302">
                  <c:v>6.7640000000000002</c:v>
                </c:pt>
                <c:pt idx="3303">
                  <c:v>6.68</c:v>
                </c:pt>
                <c:pt idx="3304">
                  <c:v>6.6630000000000003</c:v>
                </c:pt>
                <c:pt idx="3305">
                  <c:v>6.5839999999999996</c:v>
                </c:pt>
                <c:pt idx="3306">
                  <c:v>6.5869999999999997</c:v>
                </c:pt>
                <c:pt idx="3307">
                  <c:v>6.5380000000000003</c:v>
                </c:pt>
                <c:pt idx="3308">
                  <c:v>6.516</c:v>
                </c:pt>
                <c:pt idx="3309">
                  <c:v>6.3849999999999998</c:v>
                </c:pt>
                <c:pt idx="3310">
                  <c:v>6.3730000000000002</c:v>
                </c:pt>
                <c:pt idx="3311">
                  <c:v>6.26</c:v>
                </c:pt>
                <c:pt idx="3312">
                  <c:v>6.2389999999999999</c:v>
                </c:pt>
                <c:pt idx="3313">
                  <c:v>6.2350000000000003</c:v>
                </c:pt>
                <c:pt idx="3314">
                  <c:v>6.23</c:v>
                </c:pt>
                <c:pt idx="3315">
                  <c:v>6.2780000000000005</c:v>
                </c:pt>
                <c:pt idx="3316">
                  <c:v>6.266</c:v>
                </c:pt>
                <c:pt idx="3317">
                  <c:v>6.109</c:v>
                </c:pt>
                <c:pt idx="3318">
                  <c:v>6.1929999999999996</c:v>
                </c:pt>
                <c:pt idx="3319">
                  <c:v>6.2160000000000002</c:v>
                </c:pt>
                <c:pt idx="3320">
                  <c:v>6.1719999999999997</c:v>
                </c:pt>
                <c:pt idx="3321">
                  <c:v>6.0650000000000004</c:v>
                </c:pt>
                <c:pt idx="3322">
                  <c:v>6.18</c:v>
                </c:pt>
                <c:pt idx="3323">
                  <c:v>6.2270000000000003</c:v>
                </c:pt>
                <c:pt idx="3324">
                  <c:v>6.1310000000000002</c:v>
                </c:pt>
                <c:pt idx="3325">
                  <c:v>6.1429999999999998</c:v>
                </c:pt>
                <c:pt idx="3326">
                  <c:v>6.2620000000000005</c:v>
                </c:pt>
                <c:pt idx="3327">
                  <c:v>6.3140000000000001</c:v>
                </c:pt>
                <c:pt idx="3328">
                  <c:v>6.3369999999999997</c:v>
                </c:pt>
                <c:pt idx="3329">
                  <c:v>6.4370000000000003</c:v>
                </c:pt>
                <c:pt idx="3330">
                  <c:v>6.4450000000000003</c:v>
                </c:pt>
                <c:pt idx="3331">
                  <c:v>6.5039999999999996</c:v>
                </c:pt>
                <c:pt idx="3332">
                  <c:v>6.5</c:v>
                </c:pt>
                <c:pt idx="3333">
                  <c:v>6.383</c:v>
                </c:pt>
                <c:pt idx="3334">
                  <c:v>6.391</c:v>
                </c:pt>
                <c:pt idx="3335">
                  <c:v>6.4260000000000002</c:v>
                </c:pt>
                <c:pt idx="3336">
                  <c:v>6.45</c:v>
                </c:pt>
                <c:pt idx="3337">
                  <c:v>6.4459999999999997</c:v>
                </c:pt>
                <c:pt idx="3338">
                  <c:v>6.4569999999999999</c:v>
                </c:pt>
                <c:pt idx="3339">
                  <c:v>6.4960000000000004</c:v>
                </c:pt>
                <c:pt idx="3340">
                  <c:v>6.492</c:v>
                </c:pt>
                <c:pt idx="3341">
                  <c:v>6.5640000000000001</c:v>
                </c:pt>
                <c:pt idx="3342">
                  <c:v>6.5949999999999998</c:v>
                </c:pt>
                <c:pt idx="3343">
                  <c:v>6.5460000000000003</c:v>
                </c:pt>
                <c:pt idx="3344">
                  <c:v>6.5780000000000003</c:v>
                </c:pt>
                <c:pt idx="3345">
                  <c:v>6.569</c:v>
                </c:pt>
                <c:pt idx="3346">
                  <c:v>6.625</c:v>
                </c:pt>
                <c:pt idx="3347">
                  <c:v>6.593</c:v>
                </c:pt>
                <c:pt idx="3348">
                  <c:v>6.5830000000000002</c:v>
                </c:pt>
                <c:pt idx="3349">
                  <c:v>6.5709999999999997</c:v>
                </c:pt>
                <c:pt idx="3350">
                  <c:v>6.5949999999999998</c:v>
                </c:pt>
                <c:pt idx="3351">
                  <c:v>6.5819999999999999</c:v>
                </c:pt>
                <c:pt idx="3352">
                  <c:v>6.4669999999999996</c:v>
                </c:pt>
                <c:pt idx="3353">
                  <c:v>6.5529999999999999</c:v>
                </c:pt>
                <c:pt idx="3354">
                  <c:v>6.6319999999999997</c:v>
                </c:pt>
                <c:pt idx="3355">
                  <c:v>6.5649999999999995</c:v>
                </c:pt>
                <c:pt idx="3356">
                  <c:v>6.68</c:v>
                </c:pt>
                <c:pt idx="3357">
                  <c:v>6.6829999999999998</c:v>
                </c:pt>
                <c:pt idx="3358">
                  <c:v>6.7409999999999997</c:v>
                </c:pt>
                <c:pt idx="3359">
                  <c:v>6.6970000000000001</c:v>
                </c:pt>
                <c:pt idx="3360">
                  <c:v>6.7009999999999996</c:v>
                </c:pt>
                <c:pt idx="3361">
                  <c:v>6.6760000000000002</c:v>
                </c:pt>
                <c:pt idx="3362">
                  <c:v>6.7039999999999997</c:v>
                </c:pt>
                <c:pt idx="3363">
                  <c:v>6.774</c:v>
                </c:pt>
                <c:pt idx="3364">
                  <c:v>6.718</c:v>
                </c:pt>
                <c:pt idx="3365">
                  <c:v>6.7329999999999997</c:v>
                </c:pt>
                <c:pt idx="3366">
                  <c:v>6.7370000000000001</c:v>
                </c:pt>
                <c:pt idx="3367">
                  <c:v>6.6530000000000005</c:v>
                </c:pt>
                <c:pt idx="3368">
                  <c:v>6.5069999999999997</c:v>
                </c:pt>
                <c:pt idx="3369">
                  <c:v>6.66</c:v>
                </c:pt>
                <c:pt idx="3370">
                  <c:v>6.6710000000000003</c:v>
                </c:pt>
                <c:pt idx="3371">
                  <c:v>6.6829999999999998</c:v>
                </c:pt>
                <c:pt idx="3372">
                  <c:v>6.6619999999999999</c:v>
                </c:pt>
                <c:pt idx="3373">
                  <c:v>6.6690000000000005</c:v>
                </c:pt>
                <c:pt idx="3374">
                  <c:v>6.5860000000000003</c:v>
                </c:pt>
                <c:pt idx="3375">
                  <c:v>6.5860000000000003</c:v>
                </c:pt>
                <c:pt idx="3376">
                  <c:v>6.5579999999999998</c:v>
                </c:pt>
                <c:pt idx="3377">
                  <c:v>6.6319999999999997</c:v>
                </c:pt>
                <c:pt idx="3378">
                  <c:v>6.6630000000000003</c:v>
                </c:pt>
                <c:pt idx="3379">
                  <c:v>6.6040000000000001</c:v>
                </c:pt>
                <c:pt idx="3380">
                  <c:v>6.6230000000000002</c:v>
                </c:pt>
                <c:pt idx="3381">
                  <c:v>6.5759999999999996</c:v>
                </c:pt>
                <c:pt idx="3382">
                  <c:v>6.5759999999999996</c:v>
                </c:pt>
                <c:pt idx="3383">
                  <c:v>6.5280000000000005</c:v>
                </c:pt>
                <c:pt idx="3384">
                  <c:v>6.6050000000000004</c:v>
                </c:pt>
                <c:pt idx="3385">
                  <c:v>6.5540000000000003</c:v>
                </c:pt>
                <c:pt idx="3386">
                  <c:v>6.4610000000000003</c:v>
                </c:pt>
                <c:pt idx="3387">
                  <c:v>6.4109999999999996</c:v>
                </c:pt>
                <c:pt idx="3388">
                  <c:v>6.4180000000000001</c:v>
                </c:pt>
                <c:pt idx="3389">
                  <c:v>6.4829999999999997</c:v>
                </c:pt>
                <c:pt idx="3390">
                  <c:v>6.3979999999999997</c:v>
                </c:pt>
                <c:pt idx="3391">
                  <c:v>6.501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D05-4AC6-8775-58C722259F8A}"/>
            </c:ext>
          </c:extLst>
        </c:ser>
        <c:ser>
          <c:idx val="3"/>
          <c:order val="3"/>
          <c:tx>
            <c:strRef>
              <c:f>'Statistical Analysis Yield Curv'!$I$5</c:f>
              <c:strCache>
                <c:ptCount val="1"/>
                <c:pt idx="0">
                  <c:v>10yr Treasuyr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I$6:$I$3397</c:f>
              <c:numCache>
                <c:formatCode>General</c:formatCode>
                <c:ptCount val="3392"/>
                <c:pt idx="0">
                  <c:v>1.758</c:v>
                </c:pt>
                <c:pt idx="1">
                  <c:v>1.758</c:v>
                </c:pt>
                <c:pt idx="2">
                  <c:v>1.702</c:v>
                </c:pt>
                <c:pt idx="3">
                  <c:v>1.7370000000000001</c:v>
                </c:pt>
                <c:pt idx="4">
                  <c:v>1.752</c:v>
                </c:pt>
                <c:pt idx="5">
                  <c:v>1.7749999999999999</c:v>
                </c:pt>
                <c:pt idx="6">
                  <c:v>1.7749999999999999</c:v>
                </c:pt>
                <c:pt idx="7">
                  <c:v>1.764</c:v>
                </c:pt>
                <c:pt idx="8">
                  <c:v>1.7970000000000002</c:v>
                </c:pt>
                <c:pt idx="9">
                  <c:v>1.802</c:v>
                </c:pt>
                <c:pt idx="10">
                  <c:v>1.8180000000000001</c:v>
                </c:pt>
                <c:pt idx="11">
                  <c:v>1.7730000000000001</c:v>
                </c:pt>
                <c:pt idx="12">
                  <c:v>1.702</c:v>
                </c:pt>
                <c:pt idx="13">
                  <c:v>1.7309999999999999</c:v>
                </c:pt>
                <c:pt idx="14">
                  <c:v>1.6989999999999998</c:v>
                </c:pt>
                <c:pt idx="15">
                  <c:v>1.655</c:v>
                </c:pt>
                <c:pt idx="16">
                  <c:v>1.617</c:v>
                </c:pt>
                <c:pt idx="17">
                  <c:v>1.6219999999999999</c:v>
                </c:pt>
                <c:pt idx="18">
                  <c:v>1.587</c:v>
                </c:pt>
                <c:pt idx="19">
                  <c:v>1.5880000000000001</c:v>
                </c:pt>
                <c:pt idx="20">
                  <c:v>1.6040000000000001</c:v>
                </c:pt>
                <c:pt idx="21">
                  <c:v>1.6219999999999999</c:v>
                </c:pt>
                <c:pt idx="22">
                  <c:v>1.6160000000000001</c:v>
                </c:pt>
                <c:pt idx="23">
                  <c:v>1.6160000000000001</c:v>
                </c:pt>
                <c:pt idx="24">
                  <c:v>1.629</c:v>
                </c:pt>
                <c:pt idx="25">
                  <c:v>1.6379999999999999</c:v>
                </c:pt>
                <c:pt idx="26">
                  <c:v>1.663</c:v>
                </c:pt>
                <c:pt idx="27">
                  <c:v>1.6909999999999998</c:v>
                </c:pt>
                <c:pt idx="28">
                  <c:v>1.6800000000000002</c:v>
                </c:pt>
                <c:pt idx="29">
                  <c:v>1.6800000000000002</c:v>
                </c:pt>
                <c:pt idx="30">
                  <c:v>1.667</c:v>
                </c:pt>
                <c:pt idx="31">
                  <c:v>1.6139999999999999</c:v>
                </c:pt>
                <c:pt idx="32">
                  <c:v>1.581</c:v>
                </c:pt>
                <c:pt idx="33">
                  <c:v>1.5939999999999999</c:v>
                </c:pt>
                <c:pt idx="34">
                  <c:v>1.5920000000000001</c:v>
                </c:pt>
                <c:pt idx="35">
                  <c:v>1.595</c:v>
                </c:pt>
                <c:pt idx="36">
                  <c:v>1.607</c:v>
                </c:pt>
                <c:pt idx="37">
                  <c:v>1.607</c:v>
                </c:pt>
                <c:pt idx="38">
                  <c:v>1.6160000000000001</c:v>
                </c:pt>
                <c:pt idx="39">
                  <c:v>1.6480000000000001</c:v>
                </c:pt>
                <c:pt idx="40">
                  <c:v>1.752</c:v>
                </c:pt>
                <c:pt idx="41">
                  <c:v>1.6850000000000001</c:v>
                </c:pt>
                <c:pt idx="42">
                  <c:v>1.716</c:v>
                </c:pt>
                <c:pt idx="43">
                  <c:v>1.7250000000000001</c:v>
                </c:pt>
                <c:pt idx="44">
                  <c:v>1.6909999999999998</c:v>
                </c:pt>
                <c:pt idx="45">
                  <c:v>1.7189999999999999</c:v>
                </c:pt>
                <c:pt idx="46">
                  <c:v>1.7189999999999999</c:v>
                </c:pt>
                <c:pt idx="47">
                  <c:v>1.746</c:v>
                </c:pt>
                <c:pt idx="48">
                  <c:v>1.8239999999999998</c:v>
                </c:pt>
                <c:pt idx="49">
                  <c:v>1.79</c:v>
                </c:pt>
                <c:pt idx="50">
                  <c:v>1.758</c:v>
                </c:pt>
                <c:pt idx="51">
                  <c:v>1.8140000000000001</c:v>
                </c:pt>
                <c:pt idx="52">
                  <c:v>1.764</c:v>
                </c:pt>
                <c:pt idx="53">
                  <c:v>1.835</c:v>
                </c:pt>
                <c:pt idx="54">
                  <c:v>1.819</c:v>
                </c:pt>
                <c:pt idx="55">
                  <c:v>1.7189999999999999</c:v>
                </c:pt>
                <c:pt idx="56">
                  <c:v>1.6640000000000001</c:v>
                </c:pt>
                <c:pt idx="57">
                  <c:v>1.657</c:v>
                </c:pt>
                <c:pt idx="58">
                  <c:v>1.671</c:v>
                </c:pt>
                <c:pt idx="59">
                  <c:v>1.675</c:v>
                </c:pt>
                <c:pt idx="60">
                  <c:v>1.714</c:v>
                </c:pt>
                <c:pt idx="61">
                  <c:v>1.744</c:v>
                </c:pt>
                <c:pt idx="62">
                  <c:v>1.744</c:v>
                </c:pt>
                <c:pt idx="63">
                  <c:v>1.6739999999999999</c:v>
                </c:pt>
                <c:pt idx="64">
                  <c:v>1.615</c:v>
                </c:pt>
                <c:pt idx="65">
                  <c:v>1.621</c:v>
                </c:pt>
                <c:pt idx="66">
                  <c:v>1.6259999999999999</c:v>
                </c:pt>
                <c:pt idx="67">
                  <c:v>1.6339999999999999</c:v>
                </c:pt>
                <c:pt idx="68">
                  <c:v>1.655</c:v>
                </c:pt>
                <c:pt idx="69">
                  <c:v>1.6099999999999999</c:v>
                </c:pt>
                <c:pt idx="70">
                  <c:v>1.667</c:v>
                </c:pt>
                <c:pt idx="71">
                  <c:v>1.71</c:v>
                </c:pt>
                <c:pt idx="72">
                  <c:v>1.754</c:v>
                </c:pt>
                <c:pt idx="73">
                  <c:v>1.7650000000000001</c:v>
                </c:pt>
                <c:pt idx="74">
                  <c:v>1.7730000000000001</c:v>
                </c:pt>
                <c:pt idx="75">
                  <c:v>1.8090000000000002</c:v>
                </c:pt>
                <c:pt idx="76">
                  <c:v>1.8420000000000001</c:v>
                </c:pt>
                <c:pt idx="77">
                  <c:v>1.867</c:v>
                </c:pt>
                <c:pt idx="78">
                  <c:v>1.724</c:v>
                </c:pt>
                <c:pt idx="79">
                  <c:v>1.758</c:v>
                </c:pt>
                <c:pt idx="80">
                  <c:v>1.7010000000000001</c:v>
                </c:pt>
                <c:pt idx="81">
                  <c:v>1.655</c:v>
                </c:pt>
                <c:pt idx="82">
                  <c:v>1.669</c:v>
                </c:pt>
                <c:pt idx="83">
                  <c:v>1.679</c:v>
                </c:pt>
                <c:pt idx="84">
                  <c:v>1.597</c:v>
                </c:pt>
                <c:pt idx="85">
                  <c:v>1.573</c:v>
                </c:pt>
                <c:pt idx="86">
                  <c:v>1.5489999999999999</c:v>
                </c:pt>
                <c:pt idx="87">
                  <c:v>1.5489999999999999</c:v>
                </c:pt>
                <c:pt idx="88">
                  <c:v>1.6240000000000001</c:v>
                </c:pt>
                <c:pt idx="89">
                  <c:v>1.651</c:v>
                </c:pt>
                <c:pt idx="90">
                  <c:v>1.6339999999999999</c:v>
                </c:pt>
                <c:pt idx="91">
                  <c:v>1.651</c:v>
                </c:pt>
                <c:pt idx="92">
                  <c:v>1.6870000000000001</c:v>
                </c:pt>
                <c:pt idx="93">
                  <c:v>1.679</c:v>
                </c:pt>
                <c:pt idx="94">
                  <c:v>1.6919999999999999</c:v>
                </c:pt>
                <c:pt idx="95">
                  <c:v>1.7989999999999999</c:v>
                </c:pt>
                <c:pt idx="96">
                  <c:v>1.806</c:v>
                </c:pt>
                <c:pt idx="97">
                  <c:v>1.8109999999999999</c:v>
                </c:pt>
                <c:pt idx="98">
                  <c:v>1.835</c:v>
                </c:pt>
                <c:pt idx="99">
                  <c:v>1.8159999999999998</c:v>
                </c:pt>
                <c:pt idx="100">
                  <c:v>1.7389999999999999</c:v>
                </c:pt>
                <c:pt idx="101">
                  <c:v>1.665</c:v>
                </c:pt>
                <c:pt idx="102">
                  <c:v>1.6579999999999999</c:v>
                </c:pt>
                <c:pt idx="103">
                  <c:v>1.6890000000000001</c:v>
                </c:pt>
                <c:pt idx="104">
                  <c:v>1.65</c:v>
                </c:pt>
                <c:pt idx="105">
                  <c:v>1.629</c:v>
                </c:pt>
                <c:pt idx="106">
                  <c:v>1.5669999999999999</c:v>
                </c:pt>
                <c:pt idx="107">
                  <c:v>1.5640000000000001</c:v>
                </c:pt>
                <c:pt idx="108">
                  <c:v>1.4790000000000001</c:v>
                </c:pt>
                <c:pt idx="109">
                  <c:v>1.5249999999999999</c:v>
                </c:pt>
                <c:pt idx="110">
                  <c:v>1.4689999999999999</c:v>
                </c:pt>
                <c:pt idx="111">
                  <c:v>1.5030000000000001</c:v>
                </c:pt>
                <c:pt idx="112">
                  <c:v>1.5470000000000002</c:v>
                </c:pt>
                <c:pt idx="113">
                  <c:v>1.4390000000000001</c:v>
                </c:pt>
                <c:pt idx="114">
                  <c:v>1.3980000000000001</c:v>
                </c:pt>
                <c:pt idx="115">
                  <c:v>1.3879999999999999</c:v>
                </c:pt>
                <c:pt idx="116">
                  <c:v>1.427</c:v>
                </c:pt>
                <c:pt idx="117">
                  <c:v>1.458</c:v>
                </c:pt>
                <c:pt idx="118">
                  <c:v>1.5089999999999999</c:v>
                </c:pt>
                <c:pt idx="119">
                  <c:v>1.4950000000000001</c:v>
                </c:pt>
                <c:pt idx="120">
                  <c:v>1.5089999999999999</c:v>
                </c:pt>
                <c:pt idx="121">
                  <c:v>1.4729999999999999</c:v>
                </c:pt>
                <c:pt idx="122">
                  <c:v>1.488</c:v>
                </c:pt>
                <c:pt idx="123">
                  <c:v>1.4750000000000001</c:v>
                </c:pt>
                <c:pt idx="124">
                  <c:v>1.518</c:v>
                </c:pt>
                <c:pt idx="125">
                  <c:v>1.502</c:v>
                </c:pt>
                <c:pt idx="126">
                  <c:v>1.5129999999999999</c:v>
                </c:pt>
                <c:pt idx="127">
                  <c:v>1.55</c:v>
                </c:pt>
                <c:pt idx="128">
                  <c:v>1.5979999999999999</c:v>
                </c:pt>
                <c:pt idx="129">
                  <c:v>1.63</c:v>
                </c:pt>
                <c:pt idx="130">
                  <c:v>1.63</c:v>
                </c:pt>
                <c:pt idx="131">
                  <c:v>1.589</c:v>
                </c:pt>
                <c:pt idx="132">
                  <c:v>1.6459999999999999</c:v>
                </c:pt>
                <c:pt idx="133">
                  <c:v>1.5779999999999998</c:v>
                </c:pt>
                <c:pt idx="134">
                  <c:v>1.619</c:v>
                </c:pt>
                <c:pt idx="135">
                  <c:v>1.627</c:v>
                </c:pt>
                <c:pt idx="136">
                  <c:v>1.603</c:v>
                </c:pt>
                <c:pt idx="137">
                  <c:v>1.675</c:v>
                </c:pt>
                <c:pt idx="138">
                  <c:v>1.617</c:v>
                </c:pt>
                <c:pt idx="139">
                  <c:v>1.6579999999999999</c:v>
                </c:pt>
                <c:pt idx="140">
                  <c:v>1.621</c:v>
                </c:pt>
                <c:pt idx="141">
                  <c:v>1.575</c:v>
                </c:pt>
                <c:pt idx="142">
                  <c:v>1.5779999999999998</c:v>
                </c:pt>
                <c:pt idx="143">
                  <c:v>1.643</c:v>
                </c:pt>
                <c:pt idx="144">
                  <c:v>1.5939999999999999</c:v>
                </c:pt>
                <c:pt idx="145">
                  <c:v>1.665</c:v>
                </c:pt>
                <c:pt idx="146">
                  <c:v>1.587</c:v>
                </c:pt>
                <c:pt idx="147">
                  <c:v>1.6360000000000001</c:v>
                </c:pt>
                <c:pt idx="148">
                  <c:v>1.6400000000000001</c:v>
                </c:pt>
                <c:pt idx="149">
                  <c:v>1.6600000000000001</c:v>
                </c:pt>
                <c:pt idx="150">
                  <c:v>1.575</c:v>
                </c:pt>
                <c:pt idx="151">
                  <c:v>1.5249999999999999</c:v>
                </c:pt>
                <c:pt idx="152">
                  <c:v>1.4530000000000001</c:v>
                </c:pt>
                <c:pt idx="153">
                  <c:v>1.5590000000000002</c:v>
                </c:pt>
                <c:pt idx="154">
                  <c:v>1.623</c:v>
                </c:pt>
                <c:pt idx="155">
                  <c:v>1.746</c:v>
                </c:pt>
                <c:pt idx="156">
                  <c:v>1.7389999999999999</c:v>
                </c:pt>
                <c:pt idx="157">
                  <c:v>1.7389999999999999</c:v>
                </c:pt>
                <c:pt idx="158">
                  <c:v>1.778</c:v>
                </c:pt>
                <c:pt idx="159">
                  <c:v>1.7349999999999999</c:v>
                </c:pt>
                <c:pt idx="160">
                  <c:v>1.77</c:v>
                </c:pt>
                <c:pt idx="161">
                  <c:v>1.742</c:v>
                </c:pt>
                <c:pt idx="162">
                  <c:v>1.7229999999999999</c:v>
                </c:pt>
                <c:pt idx="163">
                  <c:v>1.698</c:v>
                </c:pt>
                <c:pt idx="164">
                  <c:v>1.7610000000000001</c:v>
                </c:pt>
                <c:pt idx="165">
                  <c:v>1.7690000000000001</c:v>
                </c:pt>
                <c:pt idx="166">
                  <c:v>1.7650000000000001</c:v>
                </c:pt>
                <c:pt idx="167">
                  <c:v>1.8380000000000001</c:v>
                </c:pt>
                <c:pt idx="168">
                  <c:v>1.8679999999999999</c:v>
                </c:pt>
                <c:pt idx="169">
                  <c:v>1.8239999999999998</c:v>
                </c:pt>
                <c:pt idx="170">
                  <c:v>1.841</c:v>
                </c:pt>
                <c:pt idx="171">
                  <c:v>1.8719999999999999</c:v>
                </c:pt>
                <c:pt idx="172">
                  <c:v>1.879</c:v>
                </c:pt>
                <c:pt idx="173">
                  <c:v>1.9319999999999999</c:v>
                </c:pt>
                <c:pt idx="174">
                  <c:v>1.929</c:v>
                </c:pt>
                <c:pt idx="175">
                  <c:v>1.944</c:v>
                </c:pt>
                <c:pt idx="176">
                  <c:v>1.915</c:v>
                </c:pt>
                <c:pt idx="177">
                  <c:v>1.9359999999999999</c:v>
                </c:pt>
                <c:pt idx="178">
                  <c:v>1.9390000000000001</c:v>
                </c:pt>
                <c:pt idx="179">
                  <c:v>1.9849999999999999</c:v>
                </c:pt>
                <c:pt idx="180">
                  <c:v>1.974</c:v>
                </c:pt>
                <c:pt idx="181">
                  <c:v>1.9359999999999999</c:v>
                </c:pt>
                <c:pt idx="182">
                  <c:v>1.964</c:v>
                </c:pt>
                <c:pt idx="183">
                  <c:v>1.9670000000000001</c:v>
                </c:pt>
                <c:pt idx="184">
                  <c:v>1.976</c:v>
                </c:pt>
                <c:pt idx="185">
                  <c:v>1.9990000000000001</c:v>
                </c:pt>
                <c:pt idx="186">
                  <c:v>1.9809999999999999</c:v>
                </c:pt>
                <c:pt idx="187">
                  <c:v>1.9830000000000001</c:v>
                </c:pt>
                <c:pt idx="188">
                  <c:v>2.052</c:v>
                </c:pt>
                <c:pt idx="189">
                  <c:v>2.036</c:v>
                </c:pt>
                <c:pt idx="190">
                  <c:v>1.9830000000000001</c:v>
                </c:pt>
                <c:pt idx="191">
                  <c:v>2.048</c:v>
                </c:pt>
                <c:pt idx="192">
                  <c:v>2.0550000000000002</c:v>
                </c:pt>
                <c:pt idx="193">
                  <c:v>2.181</c:v>
                </c:pt>
                <c:pt idx="194">
                  <c:v>2.2240000000000002</c:v>
                </c:pt>
                <c:pt idx="195">
                  <c:v>2.3010000000000002</c:v>
                </c:pt>
                <c:pt idx="196">
                  <c:v>2.1829999999999998</c:v>
                </c:pt>
                <c:pt idx="197">
                  <c:v>2.2109999999999999</c:v>
                </c:pt>
                <c:pt idx="198">
                  <c:v>2.16</c:v>
                </c:pt>
                <c:pt idx="199">
                  <c:v>2.2010000000000001</c:v>
                </c:pt>
                <c:pt idx="200">
                  <c:v>2.1840000000000002</c:v>
                </c:pt>
                <c:pt idx="201">
                  <c:v>2.2490000000000001</c:v>
                </c:pt>
                <c:pt idx="202">
                  <c:v>2.2330000000000001</c:v>
                </c:pt>
                <c:pt idx="203">
                  <c:v>2.2789999999999999</c:v>
                </c:pt>
                <c:pt idx="204">
                  <c:v>2.2970000000000002</c:v>
                </c:pt>
                <c:pt idx="205">
                  <c:v>2.36</c:v>
                </c:pt>
                <c:pt idx="206">
                  <c:v>2.3780000000000001</c:v>
                </c:pt>
                <c:pt idx="207">
                  <c:v>2.2949999999999999</c:v>
                </c:pt>
                <c:pt idx="208">
                  <c:v>2.2800000000000002</c:v>
                </c:pt>
                <c:pt idx="209">
                  <c:v>2.27</c:v>
                </c:pt>
                <c:pt idx="210">
                  <c:v>2.1269999999999998</c:v>
                </c:pt>
                <c:pt idx="211">
                  <c:v>2.0339999999999998</c:v>
                </c:pt>
                <c:pt idx="212">
                  <c:v>2.0289999999999999</c:v>
                </c:pt>
                <c:pt idx="213">
                  <c:v>2.0129999999999999</c:v>
                </c:pt>
                <c:pt idx="214">
                  <c:v>1.976</c:v>
                </c:pt>
                <c:pt idx="215">
                  <c:v>1.944</c:v>
                </c:pt>
                <c:pt idx="216">
                  <c:v>2.0110000000000001</c:v>
                </c:pt>
                <c:pt idx="217">
                  <c:v>1.9750000000000001</c:v>
                </c:pt>
                <c:pt idx="218">
                  <c:v>2.0270000000000001</c:v>
                </c:pt>
                <c:pt idx="219">
                  <c:v>1.972</c:v>
                </c:pt>
                <c:pt idx="220">
                  <c:v>1.944</c:v>
                </c:pt>
                <c:pt idx="221">
                  <c:v>1.9260000000000002</c:v>
                </c:pt>
                <c:pt idx="222">
                  <c:v>1.9769999999999999</c:v>
                </c:pt>
                <c:pt idx="223">
                  <c:v>1.9969999999999999</c:v>
                </c:pt>
                <c:pt idx="224">
                  <c:v>2.004</c:v>
                </c:pt>
                <c:pt idx="225">
                  <c:v>2.06</c:v>
                </c:pt>
                <c:pt idx="226">
                  <c:v>2.0030000000000001</c:v>
                </c:pt>
                <c:pt idx="227">
                  <c:v>2.0030000000000001</c:v>
                </c:pt>
                <c:pt idx="228">
                  <c:v>1.984</c:v>
                </c:pt>
                <c:pt idx="229">
                  <c:v>1.9279999999999999</c:v>
                </c:pt>
                <c:pt idx="230">
                  <c:v>1.9370000000000001</c:v>
                </c:pt>
                <c:pt idx="231">
                  <c:v>1.9750000000000001</c:v>
                </c:pt>
                <c:pt idx="232">
                  <c:v>1.9870000000000001</c:v>
                </c:pt>
                <c:pt idx="233">
                  <c:v>2.0369999999999999</c:v>
                </c:pt>
                <c:pt idx="234">
                  <c:v>1.9830000000000001</c:v>
                </c:pt>
                <c:pt idx="235">
                  <c:v>1.974</c:v>
                </c:pt>
                <c:pt idx="236">
                  <c:v>1.907</c:v>
                </c:pt>
                <c:pt idx="237">
                  <c:v>1.923</c:v>
                </c:pt>
                <c:pt idx="238">
                  <c:v>1.8220000000000001</c:v>
                </c:pt>
                <c:pt idx="239">
                  <c:v>1.827</c:v>
                </c:pt>
                <c:pt idx="240">
                  <c:v>1.798</c:v>
                </c:pt>
                <c:pt idx="241">
                  <c:v>1.845</c:v>
                </c:pt>
                <c:pt idx="242">
                  <c:v>1.8919999999999999</c:v>
                </c:pt>
                <c:pt idx="243">
                  <c:v>1.9319999999999999</c:v>
                </c:pt>
                <c:pt idx="244">
                  <c:v>1.9950000000000001</c:v>
                </c:pt>
                <c:pt idx="245">
                  <c:v>2.0609999999999999</c:v>
                </c:pt>
                <c:pt idx="246">
                  <c:v>2.052</c:v>
                </c:pt>
                <c:pt idx="247">
                  <c:v>2.0249999999999999</c:v>
                </c:pt>
                <c:pt idx="248">
                  <c:v>1.978</c:v>
                </c:pt>
                <c:pt idx="249">
                  <c:v>1.899</c:v>
                </c:pt>
                <c:pt idx="250">
                  <c:v>1.857</c:v>
                </c:pt>
                <c:pt idx="251">
                  <c:v>1.8639999999999999</c:v>
                </c:pt>
                <c:pt idx="252">
                  <c:v>1.8639999999999999</c:v>
                </c:pt>
                <c:pt idx="253">
                  <c:v>1.9239999999999999</c:v>
                </c:pt>
                <c:pt idx="254">
                  <c:v>1.905</c:v>
                </c:pt>
                <c:pt idx="255">
                  <c:v>1.9689999999999999</c:v>
                </c:pt>
                <c:pt idx="256">
                  <c:v>1.9590000000000001</c:v>
                </c:pt>
                <c:pt idx="257">
                  <c:v>1.9590000000000001</c:v>
                </c:pt>
                <c:pt idx="258">
                  <c:v>1.996</c:v>
                </c:pt>
                <c:pt idx="259">
                  <c:v>1.978</c:v>
                </c:pt>
                <c:pt idx="260">
                  <c:v>1.948</c:v>
                </c:pt>
                <c:pt idx="261">
                  <c:v>1.877</c:v>
                </c:pt>
                <c:pt idx="262">
                  <c:v>1.877</c:v>
                </c:pt>
                <c:pt idx="263">
                  <c:v>1.9</c:v>
                </c:pt>
                <c:pt idx="264">
                  <c:v>1.9180000000000001</c:v>
                </c:pt>
                <c:pt idx="265">
                  <c:v>2.0059999999999998</c:v>
                </c:pt>
                <c:pt idx="266">
                  <c:v>2.0249999999999999</c:v>
                </c:pt>
                <c:pt idx="267">
                  <c:v>2.0249999999999999</c:v>
                </c:pt>
                <c:pt idx="268">
                  <c:v>1.948</c:v>
                </c:pt>
                <c:pt idx="269">
                  <c:v>1.968</c:v>
                </c:pt>
                <c:pt idx="270">
                  <c:v>1.9239999999999999</c:v>
                </c:pt>
                <c:pt idx="271">
                  <c:v>1.81</c:v>
                </c:pt>
                <c:pt idx="272">
                  <c:v>1.8479999999999999</c:v>
                </c:pt>
                <c:pt idx="273">
                  <c:v>1.909</c:v>
                </c:pt>
                <c:pt idx="274">
                  <c:v>1.9039999999999999</c:v>
                </c:pt>
                <c:pt idx="275">
                  <c:v>1.966</c:v>
                </c:pt>
                <c:pt idx="276">
                  <c:v>2.0139999999999998</c:v>
                </c:pt>
                <c:pt idx="277">
                  <c:v>2.0619999999999998</c:v>
                </c:pt>
                <c:pt idx="278">
                  <c:v>1.9710000000000001</c:v>
                </c:pt>
                <c:pt idx="279">
                  <c:v>2.0299999999999998</c:v>
                </c:pt>
                <c:pt idx="280">
                  <c:v>2.09</c:v>
                </c:pt>
                <c:pt idx="281">
                  <c:v>2.044</c:v>
                </c:pt>
                <c:pt idx="282">
                  <c:v>2.0339999999999998</c:v>
                </c:pt>
                <c:pt idx="283">
                  <c:v>2.0880000000000001</c:v>
                </c:pt>
                <c:pt idx="284">
                  <c:v>2.069</c:v>
                </c:pt>
                <c:pt idx="285">
                  <c:v>1.992</c:v>
                </c:pt>
                <c:pt idx="286">
                  <c:v>1.9750000000000001</c:v>
                </c:pt>
                <c:pt idx="287">
                  <c:v>1.9649999999999999</c:v>
                </c:pt>
                <c:pt idx="288">
                  <c:v>1.885</c:v>
                </c:pt>
                <c:pt idx="289">
                  <c:v>1.885</c:v>
                </c:pt>
                <c:pt idx="290">
                  <c:v>1.9180000000000001</c:v>
                </c:pt>
                <c:pt idx="291">
                  <c:v>1.956</c:v>
                </c:pt>
                <c:pt idx="292">
                  <c:v>2.0110000000000001</c:v>
                </c:pt>
                <c:pt idx="293">
                  <c:v>1.9609999999999999</c:v>
                </c:pt>
                <c:pt idx="294">
                  <c:v>2.0009999999999999</c:v>
                </c:pt>
                <c:pt idx="295">
                  <c:v>2.0459999999999998</c:v>
                </c:pt>
                <c:pt idx="296">
                  <c:v>2.0569999999999999</c:v>
                </c:pt>
                <c:pt idx="297">
                  <c:v>2.0579999999999998</c:v>
                </c:pt>
                <c:pt idx="298">
                  <c:v>2.0579999999999998</c:v>
                </c:pt>
                <c:pt idx="299">
                  <c:v>1.962</c:v>
                </c:pt>
                <c:pt idx="300">
                  <c:v>2.0779999999999998</c:v>
                </c:pt>
                <c:pt idx="301">
                  <c:v>2.0379999999999998</c:v>
                </c:pt>
                <c:pt idx="302">
                  <c:v>2.0339999999999998</c:v>
                </c:pt>
                <c:pt idx="303">
                  <c:v>2.0739999999999998</c:v>
                </c:pt>
                <c:pt idx="304">
                  <c:v>1.986</c:v>
                </c:pt>
                <c:pt idx="305">
                  <c:v>1.99</c:v>
                </c:pt>
                <c:pt idx="306">
                  <c:v>2.1139999999999999</c:v>
                </c:pt>
                <c:pt idx="307">
                  <c:v>2.3180000000000001</c:v>
                </c:pt>
                <c:pt idx="308">
                  <c:v>2.3980000000000001</c:v>
                </c:pt>
                <c:pt idx="309">
                  <c:v>2.2050000000000001</c:v>
                </c:pt>
                <c:pt idx="310">
                  <c:v>2.11</c:v>
                </c:pt>
                <c:pt idx="311">
                  <c:v>2.234</c:v>
                </c:pt>
                <c:pt idx="312">
                  <c:v>2.2200000000000002</c:v>
                </c:pt>
                <c:pt idx="313">
                  <c:v>2.19</c:v>
                </c:pt>
                <c:pt idx="314">
                  <c:v>2.161</c:v>
                </c:pt>
                <c:pt idx="315">
                  <c:v>2.1779999999999999</c:v>
                </c:pt>
                <c:pt idx="316">
                  <c:v>2.1560000000000001</c:v>
                </c:pt>
                <c:pt idx="317">
                  <c:v>2.2490000000000001</c:v>
                </c:pt>
                <c:pt idx="318">
                  <c:v>2.1840000000000002</c:v>
                </c:pt>
                <c:pt idx="319">
                  <c:v>2.2109999999999999</c:v>
                </c:pt>
                <c:pt idx="320">
                  <c:v>2.1509999999999998</c:v>
                </c:pt>
                <c:pt idx="321">
                  <c:v>2.0779999999999998</c:v>
                </c:pt>
                <c:pt idx="322">
                  <c:v>2.0779999999999998</c:v>
                </c:pt>
                <c:pt idx="323">
                  <c:v>1.988</c:v>
                </c:pt>
                <c:pt idx="324">
                  <c:v>1.889</c:v>
                </c:pt>
                <c:pt idx="325">
                  <c:v>1.8220000000000001</c:v>
                </c:pt>
                <c:pt idx="326">
                  <c:v>1.7570000000000001</c:v>
                </c:pt>
                <c:pt idx="327">
                  <c:v>1.9159999999999999</c:v>
                </c:pt>
                <c:pt idx="328">
                  <c:v>1.9969999999999999</c:v>
                </c:pt>
                <c:pt idx="329">
                  <c:v>1.9809999999999999</c:v>
                </c:pt>
                <c:pt idx="330">
                  <c:v>1.972</c:v>
                </c:pt>
                <c:pt idx="331">
                  <c:v>1.901</c:v>
                </c:pt>
                <c:pt idx="332">
                  <c:v>1.8340000000000001</c:v>
                </c:pt>
                <c:pt idx="333">
                  <c:v>1.7189999999999999</c:v>
                </c:pt>
                <c:pt idx="334">
                  <c:v>1.8580000000000001</c:v>
                </c:pt>
                <c:pt idx="335">
                  <c:v>1.9390000000000001</c:v>
                </c:pt>
                <c:pt idx="336">
                  <c:v>1.9510000000000001</c:v>
                </c:pt>
                <c:pt idx="337">
                  <c:v>2.0489999999999999</c:v>
                </c:pt>
                <c:pt idx="338">
                  <c:v>2.0830000000000002</c:v>
                </c:pt>
                <c:pt idx="339">
                  <c:v>1.9849999999999999</c:v>
                </c:pt>
                <c:pt idx="340">
                  <c:v>1.992</c:v>
                </c:pt>
                <c:pt idx="341">
                  <c:v>1.948</c:v>
                </c:pt>
                <c:pt idx="342">
                  <c:v>1.92</c:v>
                </c:pt>
                <c:pt idx="343">
                  <c:v>1.98</c:v>
                </c:pt>
                <c:pt idx="344">
                  <c:v>2.044</c:v>
                </c:pt>
                <c:pt idx="345">
                  <c:v>1.9849999999999999</c:v>
                </c:pt>
                <c:pt idx="346">
                  <c:v>1.9889999999999999</c:v>
                </c:pt>
                <c:pt idx="347">
                  <c:v>1.9889999999999999</c:v>
                </c:pt>
                <c:pt idx="348">
                  <c:v>2.1310000000000002</c:v>
                </c:pt>
                <c:pt idx="349">
                  <c:v>2.2240000000000002</c:v>
                </c:pt>
                <c:pt idx="350">
                  <c:v>2.1779999999999999</c:v>
                </c:pt>
                <c:pt idx="351">
                  <c:v>2.2570000000000001</c:v>
                </c:pt>
                <c:pt idx="352">
                  <c:v>2.1909999999999998</c:v>
                </c:pt>
                <c:pt idx="353">
                  <c:v>2.23</c:v>
                </c:pt>
                <c:pt idx="354">
                  <c:v>2.2999999999999998</c:v>
                </c:pt>
                <c:pt idx="355">
                  <c:v>2.1539999999999999</c:v>
                </c:pt>
                <c:pt idx="356">
                  <c:v>2.1070000000000002</c:v>
                </c:pt>
                <c:pt idx="357">
                  <c:v>2.0640000000000001</c:v>
                </c:pt>
                <c:pt idx="358">
                  <c:v>2.0630000000000002</c:v>
                </c:pt>
                <c:pt idx="359">
                  <c:v>2.1659999999999999</c:v>
                </c:pt>
                <c:pt idx="360">
                  <c:v>2.2200000000000002</c:v>
                </c:pt>
                <c:pt idx="361">
                  <c:v>2.306</c:v>
                </c:pt>
                <c:pt idx="362">
                  <c:v>2.2560000000000002</c:v>
                </c:pt>
                <c:pt idx="363">
                  <c:v>2.34</c:v>
                </c:pt>
                <c:pt idx="364">
                  <c:v>2.1070000000000002</c:v>
                </c:pt>
                <c:pt idx="365">
                  <c:v>2.25</c:v>
                </c:pt>
                <c:pt idx="366">
                  <c:v>2.319</c:v>
                </c:pt>
                <c:pt idx="367">
                  <c:v>2.56</c:v>
                </c:pt>
                <c:pt idx="368">
                  <c:v>2.4039999999999999</c:v>
                </c:pt>
                <c:pt idx="369">
                  <c:v>2.621</c:v>
                </c:pt>
                <c:pt idx="370">
                  <c:v>2.6120000000000001</c:v>
                </c:pt>
                <c:pt idx="371">
                  <c:v>2.7450000000000001</c:v>
                </c:pt>
                <c:pt idx="372">
                  <c:v>2.7970000000000002</c:v>
                </c:pt>
                <c:pt idx="373">
                  <c:v>2.9459999999999997</c:v>
                </c:pt>
                <c:pt idx="374">
                  <c:v>2.9809999999999999</c:v>
                </c:pt>
                <c:pt idx="375">
                  <c:v>2.9539999999999997</c:v>
                </c:pt>
                <c:pt idx="376">
                  <c:v>3.0019999999999998</c:v>
                </c:pt>
                <c:pt idx="377">
                  <c:v>2.9630000000000001</c:v>
                </c:pt>
                <c:pt idx="378">
                  <c:v>3.0150000000000001</c:v>
                </c:pt>
                <c:pt idx="379">
                  <c:v>2.9279999999999999</c:v>
                </c:pt>
                <c:pt idx="380">
                  <c:v>2.8810000000000002</c:v>
                </c:pt>
                <c:pt idx="381">
                  <c:v>2.9290000000000003</c:v>
                </c:pt>
                <c:pt idx="382">
                  <c:v>2.907</c:v>
                </c:pt>
                <c:pt idx="383">
                  <c:v>2.9539999999999997</c:v>
                </c:pt>
                <c:pt idx="384">
                  <c:v>2.883</c:v>
                </c:pt>
                <c:pt idx="385">
                  <c:v>2.8780000000000001</c:v>
                </c:pt>
                <c:pt idx="386">
                  <c:v>2.92</c:v>
                </c:pt>
                <c:pt idx="387">
                  <c:v>3.028</c:v>
                </c:pt>
                <c:pt idx="388">
                  <c:v>3.1390000000000002</c:v>
                </c:pt>
                <c:pt idx="389">
                  <c:v>3.109</c:v>
                </c:pt>
                <c:pt idx="390">
                  <c:v>3.1219999999999999</c:v>
                </c:pt>
                <c:pt idx="391">
                  <c:v>3.1829999999999998</c:v>
                </c:pt>
                <c:pt idx="392">
                  <c:v>3.1829999999999998</c:v>
                </c:pt>
                <c:pt idx="393">
                  <c:v>3.161</c:v>
                </c:pt>
                <c:pt idx="394">
                  <c:v>3.113</c:v>
                </c:pt>
                <c:pt idx="395">
                  <c:v>3.032</c:v>
                </c:pt>
                <c:pt idx="396">
                  <c:v>2.931</c:v>
                </c:pt>
                <c:pt idx="397">
                  <c:v>2.8639999999999999</c:v>
                </c:pt>
                <c:pt idx="398">
                  <c:v>2.9130000000000003</c:v>
                </c:pt>
                <c:pt idx="399">
                  <c:v>2.9830000000000001</c:v>
                </c:pt>
                <c:pt idx="400">
                  <c:v>2.984</c:v>
                </c:pt>
                <c:pt idx="401">
                  <c:v>2.9590000000000001</c:v>
                </c:pt>
                <c:pt idx="402">
                  <c:v>2.9449999999999998</c:v>
                </c:pt>
                <c:pt idx="403">
                  <c:v>2.9279999999999999</c:v>
                </c:pt>
                <c:pt idx="404">
                  <c:v>2.9699999999999998</c:v>
                </c:pt>
                <c:pt idx="405">
                  <c:v>3.0979999999999999</c:v>
                </c:pt>
                <c:pt idx="406">
                  <c:v>2.9849999999999999</c:v>
                </c:pt>
                <c:pt idx="407">
                  <c:v>2.9699999999999998</c:v>
                </c:pt>
                <c:pt idx="408">
                  <c:v>2.9980000000000002</c:v>
                </c:pt>
                <c:pt idx="409">
                  <c:v>2.94</c:v>
                </c:pt>
                <c:pt idx="410">
                  <c:v>2.996</c:v>
                </c:pt>
                <c:pt idx="411">
                  <c:v>2.996</c:v>
                </c:pt>
                <c:pt idx="412">
                  <c:v>2.9870000000000001</c:v>
                </c:pt>
                <c:pt idx="413">
                  <c:v>3.0310000000000001</c:v>
                </c:pt>
                <c:pt idx="414">
                  <c:v>2.9420000000000002</c:v>
                </c:pt>
                <c:pt idx="415">
                  <c:v>3.0619999999999998</c:v>
                </c:pt>
                <c:pt idx="416">
                  <c:v>3.0739999999999998</c:v>
                </c:pt>
                <c:pt idx="417">
                  <c:v>3.0739999999999998</c:v>
                </c:pt>
                <c:pt idx="418">
                  <c:v>3.0579999999999998</c:v>
                </c:pt>
                <c:pt idx="419">
                  <c:v>3.1310000000000002</c:v>
                </c:pt>
                <c:pt idx="420">
                  <c:v>3.1150000000000002</c:v>
                </c:pt>
                <c:pt idx="421">
                  <c:v>3.13</c:v>
                </c:pt>
                <c:pt idx="422">
                  <c:v>3.1459999999999999</c:v>
                </c:pt>
                <c:pt idx="423">
                  <c:v>3.1720000000000002</c:v>
                </c:pt>
                <c:pt idx="424">
                  <c:v>3.181</c:v>
                </c:pt>
                <c:pt idx="425">
                  <c:v>3.117</c:v>
                </c:pt>
                <c:pt idx="426">
                  <c:v>3.1480000000000001</c:v>
                </c:pt>
                <c:pt idx="427">
                  <c:v>3.1709999999999998</c:v>
                </c:pt>
                <c:pt idx="428">
                  <c:v>3.2229999999999999</c:v>
                </c:pt>
                <c:pt idx="429">
                  <c:v>3.16</c:v>
                </c:pt>
                <c:pt idx="430">
                  <c:v>3.214</c:v>
                </c:pt>
                <c:pt idx="431">
                  <c:v>3.1619999999999999</c:v>
                </c:pt>
                <c:pt idx="432">
                  <c:v>3.1480000000000001</c:v>
                </c:pt>
                <c:pt idx="433">
                  <c:v>3.1520000000000001</c:v>
                </c:pt>
                <c:pt idx="434">
                  <c:v>3.218</c:v>
                </c:pt>
                <c:pt idx="435">
                  <c:v>3.2490000000000001</c:v>
                </c:pt>
                <c:pt idx="436">
                  <c:v>3.2810000000000001</c:v>
                </c:pt>
                <c:pt idx="437">
                  <c:v>3.2879999999999998</c:v>
                </c:pt>
                <c:pt idx="438">
                  <c:v>3.3119999999999998</c:v>
                </c:pt>
                <c:pt idx="439">
                  <c:v>3.3570000000000002</c:v>
                </c:pt>
                <c:pt idx="440">
                  <c:v>3.3090000000000002</c:v>
                </c:pt>
                <c:pt idx="441">
                  <c:v>3.3650000000000002</c:v>
                </c:pt>
                <c:pt idx="442">
                  <c:v>3.3929999999999998</c:v>
                </c:pt>
                <c:pt idx="443">
                  <c:v>3.3980000000000001</c:v>
                </c:pt>
                <c:pt idx="444">
                  <c:v>3.41</c:v>
                </c:pt>
                <c:pt idx="445">
                  <c:v>3.3650000000000002</c:v>
                </c:pt>
                <c:pt idx="446">
                  <c:v>3.3759999999999999</c:v>
                </c:pt>
                <c:pt idx="447">
                  <c:v>3.41</c:v>
                </c:pt>
                <c:pt idx="448">
                  <c:v>3.5</c:v>
                </c:pt>
                <c:pt idx="449">
                  <c:v>3.46</c:v>
                </c:pt>
                <c:pt idx="450">
                  <c:v>3.492</c:v>
                </c:pt>
                <c:pt idx="451">
                  <c:v>3.5869999999999997</c:v>
                </c:pt>
                <c:pt idx="452">
                  <c:v>3.5789999999999997</c:v>
                </c:pt>
                <c:pt idx="453">
                  <c:v>3.5470000000000002</c:v>
                </c:pt>
                <c:pt idx="454">
                  <c:v>3.5470000000000002</c:v>
                </c:pt>
                <c:pt idx="455">
                  <c:v>3.4809999999999999</c:v>
                </c:pt>
                <c:pt idx="456">
                  <c:v>3.42</c:v>
                </c:pt>
                <c:pt idx="457">
                  <c:v>3.444</c:v>
                </c:pt>
                <c:pt idx="458">
                  <c:v>3.472</c:v>
                </c:pt>
                <c:pt idx="459">
                  <c:v>3.4369999999999998</c:v>
                </c:pt>
                <c:pt idx="460">
                  <c:v>3.4889999999999999</c:v>
                </c:pt>
                <c:pt idx="461">
                  <c:v>3.4329999999999998</c:v>
                </c:pt>
                <c:pt idx="462">
                  <c:v>3.4409999999999998</c:v>
                </c:pt>
                <c:pt idx="463">
                  <c:v>3.4060000000000001</c:v>
                </c:pt>
                <c:pt idx="464">
                  <c:v>3.3519999999999999</c:v>
                </c:pt>
                <c:pt idx="465">
                  <c:v>3.3279999999999998</c:v>
                </c:pt>
                <c:pt idx="466">
                  <c:v>3.33</c:v>
                </c:pt>
                <c:pt idx="467">
                  <c:v>3.27</c:v>
                </c:pt>
                <c:pt idx="468">
                  <c:v>3.2570000000000001</c:v>
                </c:pt>
                <c:pt idx="469">
                  <c:v>3.1720000000000002</c:v>
                </c:pt>
                <c:pt idx="470">
                  <c:v>3.3050000000000002</c:v>
                </c:pt>
                <c:pt idx="471">
                  <c:v>3.3580000000000001</c:v>
                </c:pt>
                <c:pt idx="472">
                  <c:v>3.4039999999999999</c:v>
                </c:pt>
                <c:pt idx="473">
                  <c:v>3.36</c:v>
                </c:pt>
                <c:pt idx="474">
                  <c:v>3.4689999999999999</c:v>
                </c:pt>
                <c:pt idx="475">
                  <c:v>3.55</c:v>
                </c:pt>
                <c:pt idx="476">
                  <c:v>3.5140000000000002</c:v>
                </c:pt>
                <c:pt idx="477">
                  <c:v>3.492</c:v>
                </c:pt>
                <c:pt idx="478">
                  <c:v>3.5569999999999999</c:v>
                </c:pt>
                <c:pt idx="479">
                  <c:v>3.472</c:v>
                </c:pt>
                <c:pt idx="480">
                  <c:v>3.3940000000000001</c:v>
                </c:pt>
                <c:pt idx="481">
                  <c:v>3.4289999999999998</c:v>
                </c:pt>
                <c:pt idx="482">
                  <c:v>3.4140000000000001</c:v>
                </c:pt>
                <c:pt idx="483">
                  <c:v>3.45</c:v>
                </c:pt>
                <c:pt idx="484">
                  <c:v>3.4870000000000001</c:v>
                </c:pt>
                <c:pt idx="485">
                  <c:v>3.4550000000000001</c:v>
                </c:pt>
                <c:pt idx="486">
                  <c:v>3.589</c:v>
                </c:pt>
                <c:pt idx="487">
                  <c:v>3.5819999999999999</c:v>
                </c:pt>
                <c:pt idx="488">
                  <c:v>3.5739999999999998</c:v>
                </c:pt>
                <c:pt idx="489">
                  <c:v>3.621</c:v>
                </c:pt>
                <c:pt idx="490">
                  <c:v>3.6059999999999999</c:v>
                </c:pt>
                <c:pt idx="491">
                  <c:v>3.621</c:v>
                </c:pt>
                <c:pt idx="492">
                  <c:v>3.6310000000000002</c:v>
                </c:pt>
                <c:pt idx="493">
                  <c:v>3.698</c:v>
                </c:pt>
                <c:pt idx="494">
                  <c:v>3.6480000000000001</c:v>
                </c:pt>
                <c:pt idx="495">
                  <c:v>3.7389999999999999</c:v>
                </c:pt>
                <c:pt idx="496">
                  <c:v>3.6320000000000001</c:v>
                </c:pt>
                <c:pt idx="497">
                  <c:v>3.6379999999999999</c:v>
                </c:pt>
                <c:pt idx="498">
                  <c:v>3.5510000000000002</c:v>
                </c:pt>
                <c:pt idx="499">
                  <c:v>3.4790000000000001</c:v>
                </c:pt>
                <c:pt idx="500">
                  <c:v>3.4409999999999998</c:v>
                </c:pt>
                <c:pt idx="501">
                  <c:v>3.3719999999999999</c:v>
                </c:pt>
                <c:pt idx="502">
                  <c:v>3.323</c:v>
                </c:pt>
                <c:pt idx="503">
                  <c:v>3.3890000000000002</c:v>
                </c:pt>
                <c:pt idx="504">
                  <c:v>3.4169999999999998</c:v>
                </c:pt>
                <c:pt idx="505">
                  <c:v>3.33</c:v>
                </c:pt>
                <c:pt idx="506">
                  <c:v>3.4060000000000001</c:v>
                </c:pt>
                <c:pt idx="507">
                  <c:v>3.4060000000000001</c:v>
                </c:pt>
                <c:pt idx="508">
                  <c:v>3.4510000000000001</c:v>
                </c:pt>
                <c:pt idx="509">
                  <c:v>3.3410000000000002</c:v>
                </c:pt>
                <c:pt idx="510">
                  <c:v>3.3679999999999999</c:v>
                </c:pt>
                <c:pt idx="511">
                  <c:v>3.331</c:v>
                </c:pt>
                <c:pt idx="512">
                  <c:v>3.3250000000000002</c:v>
                </c:pt>
                <c:pt idx="513">
                  <c:v>3.2989999999999999</c:v>
                </c:pt>
                <c:pt idx="514">
                  <c:v>3.367</c:v>
                </c:pt>
                <c:pt idx="515">
                  <c:v>3.3410000000000002</c:v>
                </c:pt>
                <c:pt idx="516">
                  <c:v>3.2850000000000001</c:v>
                </c:pt>
                <c:pt idx="517">
                  <c:v>3.3260000000000001</c:v>
                </c:pt>
                <c:pt idx="518">
                  <c:v>3.395</c:v>
                </c:pt>
                <c:pt idx="519">
                  <c:v>3.4670000000000001</c:v>
                </c:pt>
                <c:pt idx="520">
                  <c:v>3.331</c:v>
                </c:pt>
                <c:pt idx="521">
                  <c:v>3.3340000000000001</c:v>
                </c:pt>
                <c:pt idx="522">
                  <c:v>3.2949999999999999</c:v>
                </c:pt>
                <c:pt idx="523">
                  <c:v>3.367</c:v>
                </c:pt>
                <c:pt idx="524">
                  <c:v>3.351</c:v>
                </c:pt>
                <c:pt idx="525">
                  <c:v>3.4809999999999999</c:v>
                </c:pt>
                <c:pt idx="526">
                  <c:v>3.331</c:v>
                </c:pt>
                <c:pt idx="527">
                  <c:v>3.395</c:v>
                </c:pt>
                <c:pt idx="528">
                  <c:v>3.391</c:v>
                </c:pt>
                <c:pt idx="529">
                  <c:v>3.3479999999999999</c:v>
                </c:pt>
                <c:pt idx="530">
                  <c:v>3.3050000000000002</c:v>
                </c:pt>
                <c:pt idx="531">
                  <c:v>3.3380000000000001</c:v>
                </c:pt>
                <c:pt idx="532">
                  <c:v>3.33</c:v>
                </c:pt>
                <c:pt idx="533">
                  <c:v>3.4239999999999999</c:v>
                </c:pt>
                <c:pt idx="534">
                  <c:v>3.5339999999999998</c:v>
                </c:pt>
                <c:pt idx="535">
                  <c:v>3.4750000000000001</c:v>
                </c:pt>
                <c:pt idx="536">
                  <c:v>3.2770000000000001</c:v>
                </c:pt>
                <c:pt idx="537">
                  <c:v>3.3210000000000002</c:v>
                </c:pt>
                <c:pt idx="538">
                  <c:v>3.206</c:v>
                </c:pt>
                <c:pt idx="539">
                  <c:v>3.274</c:v>
                </c:pt>
                <c:pt idx="540">
                  <c:v>3.1280000000000001</c:v>
                </c:pt>
                <c:pt idx="541">
                  <c:v>2.9220000000000002</c:v>
                </c:pt>
                <c:pt idx="542">
                  <c:v>3.0070000000000001</c:v>
                </c:pt>
                <c:pt idx="543">
                  <c:v>2.99</c:v>
                </c:pt>
                <c:pt idx="544">
                  <c:v>2.9660000000000002</c:v>
                </c:pt>
                <c:pt idx="545">
                  <c:v>2.7989999999999999</c:v>
                </c:pt>
                <c:pt idx="546">
                  <c:v>2.8220000000000001</c:v>
                </c:pt>
                <c:pt idx="547">
                  <c:v>2.8679999999999999</c:v>
                </c:pt>
                <c:pt idx="548">
                  <c:v>2.91</c:v>
                </c:pt>
                <c:pt idx="549">
                  <c:v>2.9140000000000001</c:v>
                </c:pt>
                <c:pt idx="550">
                  <c:v>2.7749999999999999</c:v>
                </c:pt>
                <c:pt idx="551">
                  <c:v>2.8040000000000003</c:v>
                </c:pt>
                <c:pt idx="552">
                  <c:v>2.8730000000000002</c:v>
                </c:pt>
                <c:pt idx="553">
                  <c:v>2.8970000000000002</c:v>
                </c:pt>
                <c:pt idx="554">
                  <c:v>2.8780000000000001</c:v>
                </c:pt>
                <c:pt idx="555">
                  <c:v>2.8420000000000001</c:v>
                </c:pt>
                <c:pt idx="556">
                  <c:v>2.9609999999999999</c:v>
                </c:pt>
                <c:pt idx="557">
                  <c:v>2.7890000000000001</c:v>
                </c:pt>
                <c:pt idx="558">
                  <c:v>2.6459999999999999</c:v>
                </c:pt>
                <c:pt idx="559">
                  <c:v>2.6339999999999999</c:v>
                </c:pt>
                <c:pt idx="560">
                  <c:v>2.6579999999999999</c:v>
                </c:pt>
                <c:pt idx="561">
                  <c:v>2.552</c:v>
                </c:pt>
                <c:pt idx="562">
                  <c:v>2.532</c:v>
                </c:pt>
                <c:pt idx="563">
                  <c:v>2.4910000000000001</c:v>
                </c:pt>
                <c:pt idx="564">
                  <c:v>2.5720000000000001</c:v>
                </c:pt>
                <c:pt idx="565">
                  <c:v>2.5880000000000001</c:v>
                </c:pt>
                <c:pt idx="566">
                  <c:v>2.625</c:v>
                </c:pt>
                <c:pt idx="567">
                  <c:v>2.601</c:v>
                </c:pt>
                <c:pt idx="568">
                  <c:v>2.6589999999999998</c:v>
                </c:pt>
                <c:pt idx="569">
                  <c:v>2.722</c:v>
                </c:pt>
                <c:pt idx="570">
                  <c:v>2.641</c:v>
                </c:pt>
                <c:pt idx="571">
                  <c:v>2.5629999999999997</c:v>
                </c:pt>
                <c:pt idx="572">
                  <c:v>2.556</c:v>
                </c:pt>
                <c:pt idx="573">
                  <c:v>2.5470000000000002</c:v>
                </c:pt>
                <c:pt idx="574">
                  <c:v>2.4809999999999999</c:v>
                </c:pt>
                <c:pt idx="575">
                  <c:v>2.4769999999999999</c:v>
                </c:pt>
                <c:pt idx="576">
                  <c:v>2.5089999999999999</c:v>
                </c:pt>
                <c:pt idx="577">
                  <c:v>2.5609999999999999</c:v>
                </c:pt>
                <c:pt idx="578">
                  <c:v>2.5089999999999999</c:v>
                </c:pt>
                <c:pt idx="579">
                  <c:v>2.4239999999999999</c:v>
                </c:pt>
                <c:pt idx="580">
                  <c:v>2.4329999999999998</c:v>
                </c:pt>
                <c:pt idx="581">
                  <c:v>2.3940000000000001</c:v>
                </c:pt>
                <c:pt idx="582">
                  <c:v>2.3940000000000001</c:v>
                </c:pt>
                <c:pt idx="583">
                  <c:v>2.3849999999999998</c:v>
                </c:pt>
                <c:pt idx="584">
                  <c:v>2.399</c:v>
                </c:pt>
                <c:pt idx="585">
                  <c:v>2.4740000000000002</c:v>
                </c:pt>
                <c:pt idx="586">
                  <c:v>2.4779999999999998</c:v>
                </c:pt>
                <c:pt idx="587">
                  <c:v>2.512</c:v>
                </c:pt>
                <c:pt idx="588">
                  <c:v>2.512</c:v>
                </c:pt>
                <c:pt idx="589">
                  <c:v>2.5049999999999999</c:v>
                </c:pt>
                <c:pt idx="590">
                  <c:v>2.4670000000000001</c:v>
                </c:pt>
                <c:pt idx="591">
                  <c:v>2.5259999999999998</c:v>
                </c:pt>
                <c:pt idx="592">
                  <c:v>2.6070000000000002</c:v>
                </c:pt>
                <c:pt idx="593">
                  <c:v>2.5529999999999999</c:v>
                </c:pt>
                <c:pt idx="594">
                  <c:v>2.56</c:v>
                </c:pt>
                <c:pt idx="595">
                  <c:v>2.5739999999999998</c:v>
                </c:pt>
                <c:pt idx="596">
                  <c:v>2.7039999999999997</c:v>
                </c:pt>
                <c:pt idx="597">
                  <c:v>2.7389999999999999</c:v>
                </c:pt>
                <c:pt idx="598">
                  <c:v>2.7629999999999999</c:v>
                </c:pt>
                <c:pt idx="599">
                  <c:v>2.7229999999999999</c:v>
                </c:pt>
                <c:pt idx="600">
                  <c:v>2.681</c:v>
                </c:pt>
                <c:pt idx="601">
                  <c:v>2.75</c:v>
                </c:pt>
                <c:pt idx="602">
                  <c:v>2.794</c:v>
                </c:pt>
                <c:pt idx="603">
                  <c:v>2.7610000000000001</c:v>
                </c:pt>
                <c:pt idx="604">
                  <c:v>2.657</c:v>
                </c:pt>
                <c:pt idx="605">
                  <c:v>2.5960000000000001</c:v>
                </c:pt>
                <c:pt idx="606">
                  <c:v>2.7039999999999997</c:v>
                </c:pt>
                <c:pt idx="607">
                  <c:v>2.6989999999999998</c:v>
                </c:pt>
                <c:pt idx="608">
                  <c:v>2.625</c:v>
                </c:pt>
                <c:pt idx="609">
                  <c:v>2.5750000000000002</c:v>
                </c:pt>
                <c:pt idx="610">
                  <c:v>2.4699999999999998</c:v>
                </c:pt>
                <c:pt idx="611">
                  <c:v>2.5300000000000002</c:v>
                </c:pt>
                <c:pt idx="612">
                  <c:v>2.6459999999999999</c:v>
                </c:pt>
                <c:pt idx="613">
                  <c:v>2.4769999999999999</c:v>
                </c:pt>
                <c:pt idx="614">
                  <c:v>2.536</c:v>
                </c:pt>
                <c:pt idx="615">
                  <c:v>2.4900000000000002</c:v>
                </c:pt>
                <c:pt idx="616">
                  <c:v>2.6</c:v>
                </c:pt>
                <c:pt idx="617">
                  <c:v>2.6120000000000001</c:v>
                </c:pt>
                <c:pt idx="618">
                  <c:v>2.577</c:v>
                </c:pt>
                <c:pt idx="619">
                  <c:v>2.6339999999999999</c:v>
                </c:pt>
                <c:pt idx="620">
                  <c:v>2.6339999999999999</c:v>
                </c:pt>
                <c:pt idx="621">
                  <c:v>2.5640000000000001</c:v>
                </c:pt>
                <c:pt idx="622">
                  <c:v>2.673</c:v>
                </c:pt>
                <c:pt idx="623">
                  <c:v>2.7469999999999999</c:v>
                </c:pt>
                <c:pt idx="624">
                  <c:v>2.6829999999999998</c:v>
                </c:pt>
                <c:pt idx="625">
                  <c:v>2.7610000000000001</c:v>
                </c:pt>
                <c:pt idx="626">
                  <c:v>2.831</c:v>
                </c:pt>
                <c:pt idx="627">
                  <c:v>2.8180000000000001</c:v>
                </c:pt>
                <c:pt idx="628">
                  <c:v>2.903</c:v>
                </c:pt>
                <c:pt idx="629">
                  <c:v>2.952</c:v>
                </c:pt>
                <c:pt idx="630">
                  <c:v>2.91</c:v>
                </c:pt>
                <c:pt idx="631">
                  <c:v>2.9630000000000001</c:v>
                </c:pt>
                <c:pt idx="632">
                  <c:v>2.907</c:v>
                </c:pt>
                <c:pt idx="633">
                  <c:v>2.9809999999999999</c:v>
                </c:pt>
                <c:pt idx="634">
                  <c:v>2.9870000000000001</c:v>
                </c:pt>
                <c:pt idx="635">
                  <c:v>3.05</c:v>
                </c:pt>
                <c:pt idx="636">
                  <c:v>2.9939999999999998</c:v>
                </c:pt>
                <c:pt idx="637">
                  <c:v>2.996</c:v>
                </c:pt>
                <c:pt idx="638">
                  <c:v>2.9370000000000003</c:v>
                </c:pt>
                <c:pt idx="639">
                  <c:v>2.88</c:v>
                </c:pt>
                <c:pt idx="640">
                  <c:v>2.95</c:v>
                </c:pt>
                <c:pt idx="641">
                  <c:v>2.9550000000000001</c:v>
                </c:pt>
                <c:pt idx="642">
                  <c:v>2.923</c:v>
                </c:pt>
                <c:pt idx="643">
                  <c:v>2.996</c:v>
                </c:pt>
                <c:pt idx="644">
                  <c:v>3.044</c:v>
                </c:pt>
                <c:pt idx="645">
                  <c:v>3.1230000000000002</c:v>
                </c:pt>
                <c:pt idx="646">
                  <c:v>3.0649999999999999</c:v>
                </c:pt>
                <c:pt idx="647">
                  <c:v>3.0539999999999998</c:v>
                </c:pt>
                <c:pt idx="648">
                  <c:v>3.032</c:v>
                </c:pt>
                <c:pt idx="649">
                  <c:v>2.9820000000000002</c:v>
                </c:pt>
                <c:pt idx="650">
                  <c:v>2.9319999999999999</c:v>
                </c:pt>
                <c:pt idx="651">
                  <c:v>2.9750000000000001</c:v>
                </c:pt>
                <c:pt idx="652">
                  <c:v>2.9790000000000001</c:v>
                </c:pt>
                <c:pt idx="653">
                  <c:v>2.9489999999999998</c:v>
                </c:pt>
                <c:pt idx="654">
                  <c:v>2.9329999999999998</c:v>
                </c:pt>
                <c:pt idx="655">
                  <c:v>2.9510000000000001</c:v>
                </c:pt>
                <c:pt idx="656">
                  <c:v>3.0230000000000001</c:v>
                </c:pt>
                <c:pt idx="657">
                  <c:v>3.11</c:v>
                </c:pt>
                <c:pt idx="658">
                  <c:v>3.1390000000000002</c:v>
                </c:pt>
                <c:pt idx="659">
                  <c:v>3.121</c:v>
                </c:pt>
                <c:pt idx="660">
                  <c:v>3.1680000000000001</c:v>
                </c:pt>
                <c:pt idx="661">
                  <c:v>3.2429999999999999</c:v>
                </c:pt>
                <c:pt idx="662">
                  <c:v>3.2210000000000001</c:v>
                </c:pt>
                <c:pt idx="663">
                  <c:v>3.19</c:v>
                </c:pt>
                <c:pt idx="664">
                  <c:v>3.262</c:v>
                </c:pt>
                <c:pt idx="665">
                  <c:v>3.3039999999999998</c:v>
                </c:pt>
                <c:pt idx="666">
                  <c:v>3.2549999999999999</c:v>
                </c:pt>
                <c:pt idx="667">
                  <c:v>3.2359999999999998</c:v>
                </c:pt>
                <c:pt idx="668">
                  <c:v>3.3210000000000002</c:v>
                </c:pt>
                <c:pt idx="669">
                  <c:v>3.1749999999999998</c:v>
                </c:pt>
                <c:pt idx="670">
                  <c:v>3.1880000000000002</c:v>
                </c:pt>
                <c:pt idx="671">
                  <c:v>3.1440000000000001</c:v>
                </c:pt>
                <c:pt idx="672">
                  <c:v>3.2040000000000002</c:v>
                </c:pt>
                <c:pt idx="673">
                  <c:v>3.3660000000000001</c:v>
                </c:pt>
                <c:pt idx="674">
                  <c:v>3.3420000000000001</c:v>
                </c:pt>
                <c:pt idx="675">
                  <c:v>3.2610000000000001</c:v>
                </c:pt>
                <c:pt idx="676">
                  <c:v>3.2869999999999999</c:v>
                </c:pt>
                <c:pt idx="677">
                  <c:v>3.294</c:v>
                </c:pt>
                <c:pt idx="678">
                  <c:v>3.3620000000000001</c:v>
                </c:pt>
                <c:pt idx="679">
                  <c:v>3.19</c:v>
                </c:pt>
                <c:pt idx="680">
                  <c:v>3.16</c:v>
                </c:pt>
                <c:pt idx="681">
                  <c:v>3.1960000000000002</c:v>
                </c:pt>
                <c:pt idx="682">
                  <c:v>3.24</c:v>
                </c:pt>
                <c:pt idx="683">
                  <c:v>3.214</c:v>
                </c:pt>
                <c:pt idx="684">
                  <c:v>3.37</c:v>
                </c:pt>
                <c:pt idx="685">
                  <c:v>3.3479999999999999</c:v>
                </c:pt>
                <c:pt idx="686">
                  <c:v>3.4889999999999999</c:v>
                </c:pt>
                <c:pt idx="687">
                  <c:v>3.4550000000000001</c:v>
                </c:pt>
                <c:pt idx="688">
                  <c:v>3.5310000000000001</c:v>
                </c:pt>
                <c:pt idx="689">
                  <c:v>3.573</c:v>
                </c:pt>
                <c:pt idx="690">
                  <c:v>3.5249999999999999</c:v>
                </c:pt>
                <c:pt idx="691">
                  <c:v>3.5430000000000001</c:v>
                </c:pt>
                <c:pt idx="692">
                  <c:v>3.427</c:v>
                </c:pt>
                <c:pt idx="693">
                  <c:v>3.3959999999999999</c:v>
                </c:pt>
                <c:pt idx="694">
                  <c:v>3.5409999999999999</c:v>
                </c:pt>
                <c:pt idx="695">
                  <c:v>3.5920000000000001</c:v>
                </c:pt>
                <c:pt idx="696">
                  <c:v>3.6840000000000002</c:v>
                </c:pt>
                <c:pt idx="697">
                  <c:v>3.6550000000000002</c:v>
                </c:pt>
                <c:pt idx="698">
                  <c:v>3.726</c:v>
                </c:pt>
                <c:pt idx="699">
                  <c:v>3.7650000000000001</c:v>
                </c:pt>
                <c:pt idx="700">
                  <c:v>3.69</c:v>
                </c:pt>
                <c:pt idx="701">
                  <c:v>3.8069999999999999</c:v>
                </c:pt>
                <c:pt idx="702">
                  <c:v>3.8109999999999999</c:v>
                </c:pt>
                <c:pt idx="703">
                  <c:v>3.774</c:v>
                </c:pt>
                <c:pt idx="704">
                  <c:v>3.738</c:v>
                </c:pt>
                <c:pt idx="705">
                  <c:v>3.8010000000000002</c:v>
                </c:pt>
                <c:pt idx="706">
                  <c:v>3.7989999999999999</c:v>
                </c:pt>
                <c:pt idx="707">
                  <c:v>3.7640000000000002</c:v>
                </c:pt>
                <c:pt idx="708">
                  <c:v>3.8340000000000001</c:v>
                </c:pt>
                <c:pt idx="709">
                  <c:v>3.8609999999999998</c:v>
                </c:pt>
                <c:pt idx="710">
                  <c:v>3.8220000000000001</c:v>
                </c:pt>
                <c:pt idx="711">
                  <c:v>3.8439999999999999</c:v>
                </c:pt>
                <c:pt idx="712">
                  <c:v>3.8839999999999999</c:v>
                </c:pt>
                <c:pt idx="713">
                  <c:v>3.8919999999999999</c:v>
                </c:pt>
                <c:pt idx="714">
                  <c:v>3.855</c:v>
                </c:pt>
                <c:pt idx="715">
                  <c:v>3.952</c:v>
                </c:pt>
                <c:pt idx="716">
                  <c:v>3.988</c:v>
                </c:pt>
                <c:pt idx="717">
                  <c:v>3.9470000000000001</c:v>
                </c:pt>
                <c:pt idx="718">
                  <c:v>3.87</c:v>
                </c:pt>
                <c:pt idx="719">
                  <c:v>3.8279999999999998</c:v>
                </c:pt>
                <c:pt idx="720">
                  <c:v>3.859</c:v>
                </c:pt>
                <c:pt idx="721">
                  <c:v>3.8660000000000001</c:v>
                </c:pt>
                <c:pt idx="722">
                  <c:v>3.8490000000000002</c:v>
                </c:pt>
                <c:pt idx="723">
                  <c:v>3.88</c:v>
                </c:pt>
                <c:pt idx="724">
                  <c:v>3.8540000000000001</c:v>
                </c:pt>
                <c:pt idx="725">
                  <c:v>3.6870000000000003</c:v>
                </c:pt>
                <c:pt idx="726">
                  <c:v>3.661</c:v>
                </c:pt>
                <c:pt idx="727">
                  <c:v>3.6909999999999998</c:v>
                </c:pt>
                <c:pt idx="728">
                  <c:v>3.6779999999999999</c:v>
                </c:pt>
                <c:pt idx="729">
                  <c:v>3.6379999999999999</c:v>
                </c:pt>
                <c:pt idx="730">
                  <c:v>3.6509999999999998</c:v>
                </c:pt>
                <c:pt idx="731">
                  <c:v>3.6970000000000001</c:v>
                </c:pt>
                <c:pt idx="732">
                  <c:v>3.702</c:v>
                </c:pt>
                <c:pt idx="733">
                  <c:v>3.7290000000000001</c:v>
                </c:pt>
                <c:pt idx="734">
                  <c:v>3.7229999999999999</c:v>
                </c:pt>
                <c:pt idx="735">
                  <c:v>3.702</c:v>
                </c:pt>
                <c:pt idx="736">
                  <c:v>3.718</c:v>
                </c:pt>
                <c:pt idx="737">
                  <c:v>3.6819999999999999</c:v>
                </c:pt>
                <c:pt idx="738">
                  <c:v>3.6040000000000001</c:v>
                </c:pt>
                <c:pt idx="739">
                  <c:v>3.6189999999999998</c:v>
                </c:pt>
                <c:pt idx="740">
                  <c:v>3.6059999999999999</c:v>
                </c:pt>
                <c:pt idx="741">
                  <c:v>3.61</c:v>
                </c:pt>
                <c:pt idx="742">
                  <c:v>3.6139999999999999</c:v>
                </c:pt>
                <c:pt idx="743">
                  <c:v>3.6339999999999999</c:v>
                </c:pt>
                <c:pt idx="744">
                  <c:v>3.6930000000000001</c:v>
                </c:pt>
                <c:pt idx="745">
                  <c:v>3.6850000000000001</c:v>
                </c:pt>
                <c:pt idx="746">
                  <c:v>3.7970000000000002</c:v>
                </c:pt>
                <c:pt idx="747">
                  <c:v>3.7749999999999999</c:v>
                </c:pt>
                <c:pt idx="748">
                  <c:v>3.8029999999999999</c:v>
                </c:pt>
                <c:pt idx="749">
                  <c:v>3.7330000000000001</c:v>
                </c:pt>
                <c:pt idx="750">
                  <c:v>3.6589999999999998</c:v>
                </c:pt>
                <c:pt idx="751">
                  <c:v>3.6930000000000001</c:v>
                </c:pt>
                <c:pt idx="752">
                  <c:v>3.6949999999999998</c:v>
                </c:pt>
                <c:pt idx="753">
                  <c:v>3.7199999999999998</c:v>
                </c:pt>
                <c:pt idx="754">
                  <c:v>3.6920000000000002</c:v>
                </c:pt>
                <c:pt idx="755">
                  <c:v>3.6470000000000002</c:v>
                </c:pt>
                <c:pt idx="756">
                  <c:v>3.5620000000000003</c:v>
                </c:pt>
                <c:pt idx="757">
                  <c:v>3.5670000000000002</c:v>
                </c:pt>
                <c:pt idx="758">
                  <c:v>3.6080000000000001</c:v>
                </c:pt>
                <c:pt idx="759">
                  <c:v>3.7069999999999999</c:v>
                </c:pt>
                <c:pt idx="760">
                  <c:v>3.6419999999999999</c:v>
                </c:pt>
                <c:pt idx="761">
                  <c:v>3.6520000000000001</c:v>
                </c:pt>
                <c:pt idx="762">
                  <c:v>3.5859999999999999</c:v>
                </c:pt>
                <c:pt idx="763">
                  <c:v>3.6360000000000001</c:v>
                </c:pt>
                <c:pt idx="764">
                  <c:v>3.65</c:v>
                </c:pt>
                <c:pt idx="765">
                  <c:v>3.621</c:v>
                </c:pt>
                <c:pt idx="766">
                  <c:v>3.6280000000000001</c:v>
                </c:pt>
                <c:pt idx="767">
                  <c:v>3.609</c:v>
                </c:pt>
                <c:pt idx="768">
                  <c:v>3.5880000000000001</c:v>
                </c:pt>
                <c:pt idx="769">
                  <c:v>3.649</c:v>
                </c:pt>
                <c:pt idx="770">
                  <c:v>3.694</c:v>
                </c:pt>
                <c:pt idx="771">
                  <c:v>3.6760000000000002</c:v>
                </c:pt>
                <c:pt idx="772">
                  <c:v>3.6760000000000002</c:v>
                </c:pt>
                <c:pt idx="773">
                  <c:v>3.74</c:v>
                </c:pt>
                <c:pt idx="774">
                  <c:v>3.7930000000000001</c:v>
                </c:pt>
                <c:pt idx="775">
                  <c:v>3.7130000000000001</c:v>
                </c:pt>
                <c:pt idx="776">
                  <c:v>3.82</c:v>
                </c:pt>
                <c:pt idx="777">
                  <c:v>3.8319999999999999</c:v>
                </c:pt>
                <c:pt idx="778">
                  <c:v>3.8250000000000002</c:v>
                </c:pt>
                <c:pt idx="779">
                  <c:v>3.823</c:v>
                </c:pt>
                <c:pt idx="780">
                  <c:v>3.7629999999999999</c:v>
                </c:pt>
                <c:pt idx="781">
                  <c:v>3.8170000000000002</c:v>
                </c:pt>
                <c:pt idx="782">
                  <c:v>3.8369999999999997</c:v>
                </c:pt>
                <c:pt idx="783">
                  <c:v>3.839</c:v>
                </c:pt>
                <c:pt idx="784">
                  <c:v>3.7880000000000003</c:v>
                </c:pt>
                <c:pt idx="785">
                  <c:v>3.7989999999999999</c:v>
                </c:pt>
                <c:pt idx="786">
                  <c:v>3.8420000000000001</c:v>
                </c:pt>
                <c:pt idx="787">
                  <c:v>3.8050000000000002</c:v>
                </c:pt>
                <c:pt idx="788">
                  <c:v>3.8050000000000002</c:v>
                </c:pt>
                <c:pt idx="789">
                  <c:v>3.75</c:v>
                </c:pt>
                <c:pt idx="790">
                  <c:v>3.7560000000000002</c:v>
                </c:pt>
                <c:pt idx="791">
                  <c:v>3.6760000000000002</c:v>
                </c:pt>
                <c:pt idx="792">
                  <c:v>3.5390000000000001</c:v>
                </c:pt>
                <c:pt idx="793">
                  <c:v>3.48</c:v>
                </c:pt>
                <c:pt idx="794">
                  <c:v>3.5990000000000002</c:v>
                </c:pt>
                <c:pt idx="795">
                  <c:v>3.5880000000000001</c:v>
                </c:pt>
                <c:pt idx="796">
                  <c:v>3.55</c:v>
                </c:pt>
                <c:pt idx="797">
                  <c:v>3.552</c:v>
                </c:pt>
                <c:pt idx="798">
                  <c:v>3.4990000000000001</c:v>
                </c:pt>
                <c:pt idx="799">
                  <c:v>3.4350000000000001</c:v>
                </c:pt>
                <c:pt idx="800">
                  <c:v>3.3820000000000001</c:v>
                </c:pt>
                <c:pt idx="801">
                  <c:v>3.431</c:v>
                </c:pt>
                <c:pt idx="802">
                  <c:v>3.4740000000000002</c:v>
                </c:pt>
                <c:pt idx="803">
                  <c:v>3.3860000000000001</c:v>
                </c:pt>
                <c:pt idx="804">
                  <c:v>3.3119999999999998</c:v>
                </c:pt>
                <c:pt idx="805">
                  <c:v>3.2839999999999998</c:v>
                </c:pt>
                <c:pt idx="806">
                  <c:v>3.2</c:v>
                </c:pt>
                <c:pt idx="807">
                  <c:v>3.2069999999999999</c:v>
                </c:pt>
                <c:pt idx="808">
                  <c:v>3.2709999999999999</c:v>
                </c:pt>
                <c:pt idx="809">
                  <c:v>3.2709999999999999</c:v>
                </c:pt>
                <c:pt idx="810">
                  <c:v>3.3050000000000002</c:v>
                </c:pt>
                <c:pt idx="811">
                  <c:v>3.351</c:v>
                </c:pt>
                <c:pt idx="812">
                  <c:v>3.367</c:v>
                </c:pt>
                <c:pt idx="813">
                  <c:v>3.3380000000000001</c:v>
                </c:pt>
                <c:pt idx="814">
                  <c:v>3.3660000000000001</c:v>
                </c:pt>
                <c:pt idx="815">
                  <c:v>3.3250000000000002</c:v>
                </c:pt>
                <c:pt idx="816">
                  <c:v>3.3359999999999999</c:v>
                </c:pt>
                <c:pt idx="817">
                  <c:v>3.42</c:v>
                </c:pt>
                <c:pt idx="818">
                  <c:v>3.4460000000000002</c:v>
                </c:pt>
                <c:pt idx="819">
                  <c:v>3.4889999999999999</c:v>
                </c:pt>
                <c:pt idx="820">
                  <c:v>3.4740000000000002</c:v>
                </c:pt>
                <c:pt idx="821">
                  <c:v>3.488</c:v>
                </c:pt>
                <c:pt idx="822">
                  <c:v>3.4990000000000001</c:v>
                </c:pt>
                <c:pt idx="823">
                  <c:v>3.5259999999999998</c:v>
                </c:pt>
                <c:pt idx="824">
                  <c:v>3.5259999999999998</c:v>
                </c:pt>
                <c:pt idx="825">
                  <c:v>3.4670000000000001</c:v>
                </c:pt>
                <c:pt idx="826">
                  <c:v>3.4159999999999999</c:v>
                </c:pt>
                <c:pt idx="827">
                  <c:v>3.3849999999999998</c:v>
                </c:pt>
                <c:pt idx="828">
                  <c:v>3.4990000000000001</c:v>
                </c:pt>
                <c:pt idx="829">
                  <c:v>3.4169999999999998</c:v>
                </c:pt>
                <c:pt idx="830">
                  <c:v>3.4470000000000001</c:v>
                </c:pt>
                <c:pt idx="831">
                  <c:v>3.556</c:v>
                </c:pt>
                <c:pt idx="832">
                  <c:v>3.492</c:v>
                </c:pt>
                <c:pt idx="833">
                  <c:v>3.415</c:v>
                </c:pt>
                <c:pt idx="834">
                  <c:v>3.387</c:v>
                </c:pt>
                <c:pt idx="835">
                  <c:v>3.343</c:v>
                </c:pt>
                <c:pt idx="836">
                  <c:v>3.391</c:v>
                </c:pt>
                <c:pt idx="837">
                  <c:v>3.4129999999999998</c:v>
                </c:pt>
                <c:pt idx="838">
                  <c:v>3.4580000000000002</c:v>
                </c:pt>
                <c:pt idx="839">
                  <c:v>3.415</c:v>
                </c:pt>
                <c:pt idx="840">
                  <c:v>3.3490000000000002</c:v>
                </c:pt>
                <c:pt idx="841">
                  <c:v>3.38</c:v>
                </c:pt>
                <c:pt idx="842">
                  <c:v>3.3820000000000001</c:v>
                </c:pt>
                <c:pt idx="843">
                  <c:v>3.2490000000000001</c:v>
                </c:pt>
                <c:pt idx="844">
                  <c:v>3.1840000000000002</c:v>
                </c:pt>
                <c:pt idx="845">
                  <c:v>3.2570000000000001</c:v>
                </c:pt>
                <c:pt idx="846">
                  <c:v>3.222</c:v>
                </c:pt>
                <c:pt idx="847">
                  <c:v>3.2210000000000001</c:v>
                </c:pt>
                <c:pt idx="848">
                  <c:v>3.181</c:v>
                </c:pt>
                <c:pt idx="849">
                  <c:v>3.3069999999999999</c:v>
                </c:pt>
                <c:pt idx="850">
                  <c:v>3.2919999999999998</c:v>
                </c:pt>
                <c:pt idx="851">
                  <c:v>3.282</c:v>
                </c:pt>
                <c:pt idx="852">
                  <c:v>3.32</c:v>
                </c:pt>
                <c:pt idx="853">
                  <c:v>3.383</c:v>
                </c:pt>
                <c:pt idx="854">
                  <c:v>3.42</c:v>
                </c:pt>
                <c:pt idx="855">
                  <c:v>3.4460000000000002</c:v>
                </c:pt>
                <c:pt idx="856">
                  <c:v>3.4820000000000002</c:v>
                </c:pt>
                <c:pt idx="857">
                  <c:v>3.4649999999999999</c:v>
                </c:pt>
                <c:pt idx="858">
                  <c:v>3.3849999999999998</c:v>
                </c:pt>
                <c:pt idx="859">
                  <c:v>3.4710000000000001</c:v>
                </c:pt>
                <c:pt idx="860">
                  <c:v>3.456</c:v>
                </c:pt>
                <c:pt idx="861">
                  <c:v>3.423</c:v>
                </c:pt>
                <c:pt idx="862">
                  <c:v>3.3490000000000002</c:v>
                </c:pt>
                <c:pt idx="863">
                  <c:v>3.3490000000000002</c:v>
                </c:pt>
                <c:pt idx="864">
                  <c:v>3.4729999999999999</c:v>
                </c:pt>
                <c:pt idx="865">
                  <c:v>3.484</c:v>
                </c:pt>
                <c:pt idx="866">
                  <c:v>3.4430000000000001</c:v>
                </c:pt>
                <c:pt idx="867">
                  <c:v>3.44</c:v>
                </c:pt>
                <c:pt idx="868">
                  <c:v>3.3460000000000001</c:v>
                </c:pt>
                <c:pt idx="869">
                  <c:v>3.3069999999999999</c:v>
                </c:pt>
                <c:pt idx="870">
                  <c:v>3.3639999999999999</c:v>
                </c:pt>
                <c:pt idx="871">
                  <c:v>3.399</c:v>
                </c:pt>
                <c:pt idx="872">
                  <c:v>3.4470000000000001</c:v>
                </c:pt>
                <c:pt idx="873">
                  <c:v>3.4550000000000001</c:v>
                </c:pt>
                <c:pt idx="874">
                  <c:v>3.4350000000000001</c:v>
                </c:pt>
                <c:pt idx="875">
                  <c:v>3.4369999999999998</c:v>
                </c:pt>
                <c:pt idx="876">
                  <c:v>3.4769999999999999</c:v>
                </c:pt>
                <c:pt idx="877">
                  <c:v>3.5670000000000002</c:v>
                </c:pt>
                <c:pt idx="878">
                  <c:v>3.4329999999999998</c:v>
                </c:pt>
                <c:pt idx="879">
                  <c:v>3.4540000000000002</c:v>
                </c:pt>
                <c:pt idx="880">
                  <c:v>3.5110000000000001</c:v>
                </c:pt>
                <c:pt idx="881">
                  <c:v>3.4699999999999998</c:v>
                </c:pt>
                <c:pt idx="882">
                  <c:v>3.5709999999999997</c:v>
                </c:pt>
                <c:pt idx="883">
                  <c:v>3.6</c:v>
                </c:pt>
                <c:pt idx="884">
                  <c:v>3.7189999999999999</c:v>
                </c:pt>
                <c:pt idx="885">
                  <c:v>3.67</c:v>
                </c:pt>
                <c:pt idx="886">
                  <c:v>3.778</c:v>
                </c:pt>
                <c:pt idx="887">
                  <c:v>3.8519999999999999</c:v>
                </c:pt>
                <c:pt idx="888">
                  <c:v>3.7519999999999998</c:v>
                </c:pt>
                <c:pt idx="889">
                  <c:v>3.7480000000000002</c:v>
                </c:pt>
                <c:pt idx="890">
                  <c:v>3.6870000000000003</c:v>
                </c:pt>
                <c:pt idx="891">
                  <c:v>3.6349999999999998</c:v>
                </c:pt>
                <c:pt idx="892">
                  <c:v>3.4809999999999999</c:v>
                </c:pt>
                <c:pt idx="893">
                  <c:v>3.609</c:v>
                </c:pt>
                <c:pt idx="894">
                  <c:v>3.66</c:v>
                </c:pt>
                <c:pt idx="895">
                  <c:v>3.6879999999999997</c:v>
                </c:pt>
                <c:pt idx="896">
                  <c:v>3.7210000000000001</c:v>
                </c:pt>
                <c:pt idx="897">
                  <c:v>3.66</c:v>
                </c:pt>
                <c:pt idx="898">
                  <c:v>3.657</c:v>
                </c:pt>
                <c:pt idx="899">
                  <c:v>3.5460000000000003</c:v>
                </c:pt>
                <c:pt idx="900">
                  <c:v>3.484</c:v>
                </c:pt>
                <c:pt idx="901">
                  <c:v>3.6080000000000001</c:v>
                </c:pt>
                <c:pt idx="902">
                  <c:v>3.645</c:v>
                </c:pt>
                <c:pt idx="903">
                  <c:v>3.5709999999999997</c:v>
                </c:pt>
                <c:pt idx="904">
                  <c:v>3.6059999999999999</c:v>
                </c:pt>
                <c:pt idx="905">
                  <c:v>3.472</c:v>
                </c:pt>
                <c:pt idx="906">
                  <c:v>3.3519999999999999</c:v>
                </c:pt>
                <c:pt idx="907">
                  <c:v>3.3039999999999998</c:v>
                </c:pt>
                <c:pt idx="908">
                  <c:v>3.4050000000000002</c:v>
                </c:pt>
                <c:pt idx="909">
                  <c:v>3.31</c:v>
                </c:pt>
                <c:pt idx="910">
                  <c:v>3.456</c:v>
                </c:pt>
                <c:pt idx="911">
                  <c:v>3.508</c:v>
                </c:pt>
                <c:pt idx="912">
                  <c:v>3.5</c:v>
                </c:pt>
                <c:pt idx="913">
                  <c:v>3.496</c:v>
                </c:pt>
                <c:pt idx="914">
                  <c:v>3.5380000000000003</c:v>
                </c:pt>
                <c:pt idx="915">
                  <c:v>3.5350000000000001</c:v>
                </c:pt>
                <c:pt idx="916">
                  <c:v>3.4790000000000001</c:v>
                </c:pt>
                <c:pt idx="917">
                  <c:v>3.5380000000000003</c:v>
                </c:pt>
                <c:pt idx="918">
                  <c:v>3.5419999999999998</c:v>
                </c:pt>
                <c:pt idx="919">
                  <c:v>3.6870000000000003</c:v>
                </c:pt>
                <c:pt idx="920">
                  <c:v>3.6230000000000002</c:v>
                </c:pt>
                <c:pt idx="921">
                  <c:v>3.6829999999999998</c:v>
                </c:pt>
                <c:pt idx="922">
                  <c:v>3.7829999999999999</c:v>
                </c:pt>
                <c:pt idx="923">
                  <c:v>3.83</c:v>
                </c:pt>
                <c:pt idx="924">
                  <c:v>3.69</c:v>
                </c:pt>
                <c:pt idx="925">
                  <c:v>3.661</c:v>
                </c:pt>
                <c:pt idx="926">
                  <c:v>3.7130000000000001</c:v>
                </c:pt>
                <c:pt idx="927">
                  <c:v>3.794</c:v>
                </c:pt>
                <c:pt idx="928">
                  <c:v>3.8559999999999999</c:v>
                </c:pt>
                <c:pt idx="929">
                  <c:v>3.948</c:v>
                </c:pt>
                <c:pt idx="930">
                  <c:v>3.8580000000000001</c:v>
                </c:pt>
                <c:pt idx="931">
                  <c:v>3.8759999999999999</c:v>
                </c:pt>
                <c:pt idx="932">
                  <c:v>3.83</c:v>
                </c:pt>
                <c:pt idx="933">
                  <c:v>3.7119999999999997</c:v>
                </c:pt>
                <c:pt idx="934">
                  <c:v>3.5419999999999998</c:v>
                </c:pt>
                <c:pt idx="935">
                  <c:v>3.6150000000000002</c:v>
                </c:pt>
                <c:pt idx="936">
                  <c:v>3.6749999999999998</c:v>
                </c:pt>
                <c:pt idx="937">
                  <c:v>3.4609999999999999</c:v>
                </c:pt>
                <c:pt idx="938">
                  <c:v>3.6139999999999999</c:v>
                </c:pt>
                <c:pt idx="939">
                  <c:v>3.74</c:v>
                </c:pt>
                <c:pt idx="940">
                  <c:v>3.5489999999999999</c:v>
                </c:pt>
                <c:pt idx="941">
                  <c:v>3.4510000000000001</c:v>
                </c:pt>
                <c:pt idx="942">
                  <c:v>3.4510000000000001</c:v>
                </c:pt>
                <c:pt idx="943">
                  <c:v>3.3660000000000001</c:v>
                </c:pt>
                <c:pt idx="944">
                  <c:v>3.1930000000000001</c:v>
                </c:pt>
                <c:pt idx="945">
                  <c:v>3.2450000000000001</c:v>
                </c:pt>
                <c:pt idx="946">
                  <c:v>3.2320000000000002</c:v>
                </c:pt>
                <c:pt idx="947">
                  <c:v>3.1360000000000001</c:v>
                </c:pt>
                <c:pt idx="948">
                  <c:v>3.09</c:v>
                </c:pt>
                <c:pt idx="949">
                  <c:v>3.121</c:v>
                </c:pt>
                <c:pt idx="950">
                  <c:v>3.1749999999999998</c:v>
                </c:pt>
                <c:pt idx="951">
                  <c:v>3.1669999999999998</c:v>
                </c:pt>
                <c:pt idx="952">
                  <c:v>3.2869999999999999</c:v>
                </c:pt>
                <c:pt idx="953">
                  <c:v>3.339</c:v>
                </c:pt>
                <c:pt idx="954">
                  <c:v>3.1629999999999998</c:v>
                </c:pt>
                <c:pt idx="955">
                  <c:v>3.161</c:v>
                </c:pt>
                <c:pt idx="956">
                  <c:v>3.153</c:v>
                </c:pt>
                <c:pt idx="957">
                  <c:v>3.1549999999999998</c:v>
                </c:pt>
                <c:pt idx="958">
                  <c:v>3.121</c:v>
                </c:pt>
                <c:pt idx="959">
                  <c:v>3.109</c:v>
                </c:pt>
                <c:pt idx="960">
                  <c:v>3.0089999999999999</c:v>
                </c:pt>
                <c:pt idx="961">
                  <c:v>2.91</c:v>
                </c:pt>
                <c:pt idx="962">
                  <c:v>2.992</c:v>
                </c:pt>
                <c:pt idx="963">
                  <c:v>2.9210000000000003</c:v>
                </c:pt>
                <c:pt idx="964">
                  <c:v>2.9420000000000002</c:v>
                </c:pt>
                <c:pt idx="965">
                  <c:v>2.899</c:v>
                </c:pt>
                <c:pt idx="966">
                  <c:v>2.8380000000000001</c:v>
                </c:pt>
                <c:pt idx="967">
                  <c:v>2.9470000000000001</c:v>
                </c:pt>
                <c:pt idx="968">
                  <c:v>2.8319999999999999</c:v>
                </c:pt>
                <c:pt idx="969">
                  <c:v>2.766</c:v>
                </c:pt>
                <c:pt idx="970">
                  <c:v>2.786</c:v>
                </c:pt>
                <c:pt idx="971">
                  <c:v>2.86</c:v>
                </c:pt>
                <c:pt idx="972">
                  <c:v>2.9239999999999999</c:v>
                </c:pt>
                <c:pt idx="973">
                  <c:v>2.923</c:v>
                </c:pt>
                <c:pt idx="974">
                  <c:v>2.8580000000000001</c:v>
                </c:pt>
                <c:pt idx="975">
                  <c:v>2.8980000000000001</c:v>
                </c:pt>
                <c:pt idx="976">
                  <c:v>2.9239999999999999</c:v>
                </c:pt>
                <c:pt idx="977">
                  <c:v>2.887</c:v>
                </c:pt>
                <c:pt idx="978">
                  <c:v>2.7679999999999998</c:v>
                </c:pt>
                <c:pt idx="979">
                  <c:v>2.6560000000000001</c:v>
                </c:pt>
                <c:pt idx="980">
                  <c:v>2.665</c:v>
                </c:pt>
                <c:pt idx="981">
                  <c:v>2.714</c:v>
                </c:pt>
                <c:pt idx="982">
                  <c:v>2.7589999999999999</c:v>
                </c:pt>
                <c:pt idx="983">
                  <c:v>2.7410000000000001</c:v>
                </c:pt>
                <c:pt idx="984">
                  <c:v>2.786</c:v>
                </c:pt>
                <c:pt idx="985">
                  <c:v>2.7029999999999998</c:v>
                </c:pt>
                <c:pt idx="986">
                  <c:v>2.6539999999999999</c:v>
                </c:pt>
                <c:pt idx="987">
                  <c:v>2.6360000000000001</c:v>
                </c:pt>
                <c:pt idx="988">
                  <c:v>2.6040000000000001</c:v>
                </c:pt>
                <c:pt idx="989">
                  <c:v>2.5350000000000001</c:v>
                </c:pt>
                <c:pt idx="990">
                  <c:v>3.008</c:v>
                </c:pt>
                <c:pt idx="991">
                  <c:v>2.9550000000000001</c:v>
                </c:pt>
                <c:pt idx="992">
                  <c:v>2.8919999999999999</c:v>
                </c:pt>
                <c:pt idx="993">
                  <c:v>2.855</c:v>
                </c:pt>
                <c:pt idx="994">
                  <c:v>2.907</c:v>
                </c:pt>
                <c:pt idx="995">
                  <c:v>3.0059999999999998</c:v>
                </c:pt>
                <c:pt idx="996">
                  <c:v>2.8609999999999998</c:v>
                </c:pt>
                <c:pt idx="997">
                  <c:v>2.8740000000000001</c:v>
                </c:pt>
                <c:pt idx="998">
                  <c:v>2.8129999999999997</c:v>
                </c:pt>
                <c:pt idx="999">
                  <c:v>2.976</c:v>
                </c:pt>
                <c:pt idx="1000">
                  <c:v>2.879</c:v>
                </c:pt>
                <c:pt idx="1001">
                  <c:v>2.8639999999999999</c:v>
                </c:pt>
                <c:pt idx="1002">
                  <c:v>3.0150000000000001</c:v>
                </c:pt>
                <c:pt idx="1003">
                  <c:v>2.9929999999999999</c:v>
                </c:pt>
                <c:pt idx="1004">
                  <c:v>2.9279999999999999</c:v>
                </c:pt>
                <c:pt idx="1005">
                  <c:v>2.7970000000000002</c:v>
                </c:pt>
                <c:pt idx="1006">
                  <c:v>2.7549999999999999</c:v>
                </c:pt>
                <c:pt idx="1007">
                  <c:v>2.79</c:v>
                </c:pt>
                <c:pt idx="1008">
                  <c:v>2.855</c:v>
                </c:pt>
                <c:pt idx="1009">
                  <c:v>2.7570000000000001</c:v>
                </c:pt>
                <c:pt idx="1010">
                  <c:v>2.65</c:v>
                </c:pt>
                <c:pt idx="1011">
                  <c:v>2.891</c:v>
                </c:pt>
                <c:pt idx="1012">
                  <c:v>2.891</c:v>
                </c:pt>
                <c:pt idx="1013">
                  <c:v>2.7880000000000003</c:v>
                </c:pt>
                <c:pt idx="1014">
                  <c:v>2.7549999999999999</c:v>
                </c:pt>
                <c:pt idx="1015">
                  <c:v>2.8149999999999999</c:v>
                </c:pt>
                <c:pt idx="1016">
                  <c:v>2.9859999999999998</c:v>
                </c:pt>
                <c:pt idx="1017">
                  <c:v>2.9939999999999998</c:v>
                </c:pt>
                <c:pt idx="1018">
                  <c:v>2.9140000000000001</c:v>
                </c:pt>
                <c:pt idx="1019">
                  <c:v>2.9370000000000003</c:v>
                </c:pt>
                <c:pt idx="1020">
                  <c:v>2.8860000000000001</c:v>
                </c:pt>
                <c:pt idx="1021">
                  <c:v>2.7240000000000002</c:v>
                </c:pt>
                <c:pt idx="1022">
                  <c:v>2.8420000000000001</c:v>
                </c:pt>
                <c:pt idx="1023">
                  <c:v>2.86</c:v>
                </c:pt>
                <c:pt idx="1024">
                  <c:v>2.6680000000000001</c:v>
                </c:pt>
                <c:pt idx="1025">
                  <c:v>2.5289999999999999</c:v>
                </c:pt>
                <c:pt idx="1026">
                  <c:v>2.6429999999999998</c:v>
                </c:pt>
                <c:pt idx="1027">
                  <c:v>2.6189999999999998</c:v>
                </c:pt>
                <c:pt idx="1028">
                  <c:v>2.5939999999999999</c:v>
                </c:pt>
                <c:pt idx="1029">
                  <c:v>2.5380000000000003</c:v>
                </c:pt>
                <c:pt idx="1030">
                  <c:v>2.379</c:v>
                </c:pt>
                <c:pt idx="1031">
                  <c:v>2.3199999999999998</c:v>
                </c:pt>
                <c:pt idx="1032">
                  <c:v>2.3199999999999998</c:v>
                </c:pt>
                <c:pt idx="1033">
                  <c:v>2.2069999999999999</c:v>
                </c:pt>
                <c:pt idx="1034">
                  <c:v>2.2010000000000001</c:v>
                </c:pt>
                <c:pt idx="1035">
                  <c:v>2.294</c:v>
                </c:pt>
                <c:pt idx="1036">
                  <c:v>2.306</c:v>
                </c:pt>
                <c:pt idx="1037">
                  <c:v>2.3919999999999999</c:v>
                </c:pt>
                <c:pt idx="1038">
                  <c:v>2.4409999999999998</c:v>
                </c:pt>
                <c:pt idx="1039">
                  <c:v>2.496</c:v>
                </c:pt>
                <c:pt idx="1040">
                  <c:v>2.4470000000000001</c:v>
                </c:pt>
                <c:pt idx="1041">
                  <c:v>2.4830000000000001</c:v>
                </c:pt>
                <c:pt idx="1042">
                  <c:v>2.371</c:v>
                </c:pt>
                <c:pt idx="1043">
                  <c:v>2.2130000000000001</c:v>
                </c:pt>
                <c:pt idx="1044">
                  <c:v>2.214</c:v>
                </c:pt>
                <c:pt idx="1045">
                  <c:v>2.0550000000000002</c:v>
                </c:pt>
                <c:pt idx="1046">
                  <c:v>2.1</c:v>
                </c:pt>
                <c:pt idx="1047">
                  <c:v>2.133</c:v>
                </c:pt>
                <c:pt idx="1048">
                  <c:v>2.1829999999999998</c:v>
                </c:pt>
                <c:pt idx="1049">
                  <c:v>2.1840000000000002</c:v>
                </c:pt>
                <c:pt idx="1050">
                  <c:v>2.1749999999999998</c:v>
                </c:pt>
                <c:pt idx="1051">
                  <c:v>2.1720000000000002</c:v>
                </c:pt>
                <c:pt idx="1052">
                  <c:v>2.125</c:v>
                </c:pt>
                <c:pt idx="1053">
                  <c:v>2.08</c:v>
                </c:pt>
                <c:pt idx="1054">
                  <c:v>2.1930000000000001</c:v>
                </c:pt>
                <c:pt idx="1055">
                  <c:v>2.2570000000000001</c:v>
                </c:pt>
                <c:pt idx="1056">
                  <c:v>2.5140000000000002</c:v>
                </c:pt>
                <c:pt idx="1057">
                  <c:v>2.5720000000000001</c:v>
                </c:pt>
                <c:pt idx="1058">
                  <c:v>2.6040000000000001</c:v>
                </c:pt>
                <c:pt idx="1059">
                  <c:v>2.6840000000000002</c:v>
                </c:pt>
                <c:pt idx="1060">
                  <c:v>2.6419999999999999</c:v>
                </c:pt>
                <c:pt idx="1061">
                  <c:v>2.74</c:v>
                </c:pt>
                <c:pt idx="1062">
                  <c:v>2.7050000000000001</c:v>
                </c:pt>
                <c:pt idx="1063">
                  <c:v>2.5529999999999999</c:v>
                </c:pt>
                <c:pt idx="1064">
                  <c:v>2.66</c:v>
                </c:pt>
                <c:pt idx="1065">
                  <c:v>2.6739999999999999</c:v>
                </c:pt>
                <c:pt idx="1066">
                  <c:v>2.7330000000000001</c:v>
                </c:pt>
                <c:pt idx="1067">
                  <c:v>2.9220000000000002</c:v>
                </c:pt>
                <c:pt idx="1068">
                  <c:v>2.98</c:v>
                </c:pt>
                <c:pt idx="1069">
                  <c:v>2.98</c:v>
                </c:pt>
                <c:pt idx="1070">
                  <c:v>3.11</c:v>
                </c:pt>
                <c:pt idx="1071">
                  <c:v>3.3250000000000002</c:v>
                </c:pt>
                <c:pt idx="1072">
                  <c:v>3.1989999999999998</c:v>
                </c:pt>
                <c:pt idx="1073">
                  <c:v>3.0150000000000001</c:v>
                </c:pt>
                <c:pt idx="1074">
                  <c:v>3.3220000000000001</c:v>
                </c:pt>
                <c:pt idx="1075">
                  <c:v>3.5310000000000001</c:v>
                </c:pt>
                <c:pt idx="1076">
                  <c:v>3.65</c:v>
                </c:pt>
                <c:pt idx="1077">
                  <c:v>3.7370000000000001</c:v>
                </c:pt>
                <c:pt idx="1078">
                  <c:v>3.8570000000000002</c:v>
                </c:pt>
                <c:pt idx="1079">
                  <c:v>3.6480000000000001</c:v>
                </c:pt>
                <c:pt idx="1080">
                  <c:v>3.7450000000000001</c:v>
                </c:pt>
                <c:pt idx="1081">
                  <c:v>3.7450000000000001</c:v>
                </c:pt>
                <c:pt idx="1082">
                  <c:v>3.7949999999999999</c:v>
                </c:pt>
                <c:pt idx="1083">
                  <c:v>3.69</c:v>
                </c:pt>
                <c:pt idx="1084">
                  <c:v>3.7039999999999997</c:v>
                </c:pt>
                <c:pt idx="1085">
                  <c:v>3.7269999999999999</c:v>
                </c:pt>
                <c:pt idx="1086">
                  <c:v>3.9159999999999999</c:v>
                </c:pt>
                <c:pt idx="1087">
                  <c:v>3.9550000000000001</c:v>
                </c:pt>
                <c:pt idx="1088">
                  <c:v>3.9660000000000002</c:v>
                </c:pt>
                <c:pt idx="1089">
                  <c:v>3.8570000000000002</c:v>
                </c:pt>
                <c:pt idx="1090">
                  <c:v>3.8359999999999999</c:v>
                </c:pt>
                <c:pt idx="1091">
                  <c:v>3.6890000000000001</c:v>
                </c:pt>
                <c:pt idx="1092">
                  <c:v>3.6870000000000003</c:v>
                </c:pt>
                <c:pt idx="1093">
                  <c:v>3.6760000000000002</c:v>
                </c:pt>
                <c:pt idx="1094">
                  <c:v>3.5960000000000001</c:v>
                </c:pt>
                <c:pt idx="1095">
                  <c:v>3.7410000000000001</c:v>
                </c:pt>
                <c:pt idx="1096">
                  <c:v>3.843</c:v>
                </c:pt>
                <c:pt idx="1097">
                  <c:v>3.9319999999999999</c:v>
                </c:pt>
                <c:pt idx="1098">
                  <c:v>3.9609999999999999</c:v>
                </c:pt>
                <c:pt idx="1099">
                  <c:v>3.9489999999999998</c:v>
                </c:pt>
                <c:pt idx="1100">
                  <c:v>4.0789999999999997</c:v>
                </c:pt>
                <c:pt idx="1101">
                  <c:v>3.98</c:v>
                </c:pt>
                <c:pt idx="1102">
                  <c:v>3.8719999999999999</c:v>
                </c:pt>
                <c:pt idx="1103">
                  <c:v>3.7869999999999999</c:v>
                </c:pt>
                <c:pt idx="1104">
                  <c:v>3.6419999999999999</c:v>
                </c:pt>
                <c:pt idx="1105">
                  <c:v>3.5049999999999999</c:v>
                </c:pt>
                <c:pt idx="1106">
                  <c:v>3.4550000000000001</c:v>
                </c:pt>
                <c:pt idx="1107">
                  <c:v>3.605</c:v>
                </c:pt>
                <c:pt idx="1108">
                  <c:v>3.629</c:v>
                </c:pt>
                <c:pt idx="1109">
                  <c:v>3.74</c:v>
                </c:pt>
                <c:pt idx="1110">
                  <c:v>3.8250000000000002</c:v>
                </c:pt>
                <c:pt idx="1111">
                  <c:v>3.5789999999999997</c:v>
                </c:pt>
                <c:pt idx="1112">
                  <c:v>3.8540000000000001</c:v>
                </c:pt>
                <c:pt idx="1113">
                  <c:v>3.8559999999999999</c:v>
                </c:pt>
                <c:pt idx="1114">
                  <c:v>3.8120000000000003</c:v>
                </c:pt>
                <c:pt idx="1115">
                  <c:v>3.8010000000000002</c:v>
                </c:pt>
                <c:pt idx="1116">
                  <c:v>3.8369999999999997</c:v>
                </c:pt>
                <c:pt idx="1117">
                  <c:v>3.8120000000000003</c:v>
                </c:pt>
                <c:pt idx="1118">
                  <c:v>3.5460000000000003</c:v>
                </c:pt>
                <c:pt idx="1119">
                  <c:v>3.4159999999999999</c:v>
                </c:pt>
                <c:pt idx="1120">
                  <c:v>3.4380000000000002</c:v>
                </c:pt>
                <c:pt idx="1121">
                  <c:v>3.3890000000000002</c:v>
                </c:pt>
                <c:pt idx="1122">
                  <c:v>3.7210000000000001</c:v>
                </c:pt>
                <c:pt idx="1123">
                  <c:v>3.6440000000000001</c:v>
                </c:pt>
                <c:pt idx="1124">
                  <c:v>3.6310000000000002</c:v>
                </c:pt>
                <c:pt idx="1125">
                  <c:v>3.569</c:v>
                </c:pt>
                <c:pt idx="1126">
                  <c:v>3.6760000000000002</c:v>
                </c:pt>
                <c:pt idx="1127">
                  <c:v>3.7010000000000001</c:v>
                </c:pt>
                <c:pt idx="1128">
                  <c:v>3.625</c:v>
                </c:pt>
                <c:pt idx="1129">
                  <c:v>3.7010000000000001</c:v>
                </c:pt>
                <c:pt idx="1130">
                  <c:v>3.7349999999999999</c:v>
                </c:pt>
                <c:pt idx="1131">
                  <c:v>3.8129999999999997</c:v>
                </c:pt>
                <c:pt idx="1132">
                  <c:v>3.8129999999999997</c:v>
                </c:pt>
                <c:pt idx="1133">
                  <c:v>3.7800000000000002</c:v>
                </c:pt>
                <c:pt idx="1134">
                  <c:v>3.7650000000000001</c:v>
                </c:pt>
                <c:pt idx="1135">
                  <c:v>3.7759999999999998</c:v>
                </c:pt>
                <c:pt idx="1136">
                  <c:v>3.786</c:v>
                </c:pt>
                <c:pt idx="1137">
                  <c:v>3.8719999999999999</c:v>
                </c:pt>
                <c:pt idx="1138">
                  <c:v>3.831</c:v>
                </c:pt>
                <c:pt idx="1139">
                  <c:v>3.802</c:v>
                </c:pt>
                <c:pt idx="1140">
                  <c:v>3.8340000000000001</c:v>
                </c:pt>
                <c:pt idx="1141">
                  <c:v>3.8149999999999999</c:v>
                </c:pt>
                <c:pt idx="1142">
                  <c:v>3.84</c:v>
                </c:pt>
                <c:pt idx="1143">
                  <c:v>3.891</c:v>
                </c:pt>
                <c:pt idx="1144">
                  <c:v>3.9359999999999999</c:v>
                </c:pt>
                <c:pt idx="1145">
                  <c:v>3.9</c:v>
                </c:pt>
                <c:pt idx="1146">
                  <c:v>3.9950000000000001</c:v>
                </c:pt>
                <c:pt idx="1147">
                  <c:v>3.9319999999999999</c:v>
                </c:pt>
                <c:pt idx="1148">
                  <c:v>3.9249999999999998</c:v>
                </c:pt>
                <c:pt idx="1149">
                  <c:v>4.0519999999999996</c:v>
                </c:pt>
                <c:pt idx="1150">
                  <c:v>4.0190000000000001</c:v>
                </c:pt>
                <c:pt idx="1151">
                  <c:v>3.964</c:v>
                </c:pt>
                <c:pt idx="1152">
                  <c:v>3.9329999999999998</c:v>
                </c:pt>
                <c:pt idx="1153">
                  <c:v>3.948</c:v>
                </c:pt>
                <c:pt idx="1154">
                  <c:v>4.0460000000000003</c:v>
                </c:pt>
                <c:pt idx="1155">
                  <c:v>4.04</c:v>
                </c:pt>
                <c:pt idx="1156">
                  <c:v>4.0030000000000001</c:v>
                </c:pt>
                <c:pt idx="1157">
                  <c:v>4.0990000000000002</c:v>
                </c:pt>
                <c:pt idx="1158">
                  <c:v>3.9990000000000001</c:v>
                </c:pt>
                <c:pt idx="1159">
                  <c:v>4.1180000000000003</c:v>
                </c:pt>
                <c:pt idx="1160">
                  <c:v>4.101</c:v>
                </c:pt>
                <c:pt idx="1161">
                  <c:v>4.0439999999999996</c:v>
                </c:pt>
                <c:pt idx="1162">
                  <c:v>4.085</c:v>
                </c:pt>
                <c:pt idx="1163">
                  <c:v>3.9929999999999999</c:v>
                </c:pt>
                <c:pt idx="1164">
                  <c:v>3.9359999999999999</c:v>
                </c:pt>
                <c:pt idx="1165">
                  <c:v>3.8209999999999997</c:v>
                </c:pt>
                <c:pt idx="1166">
                  <c:v>3.8570000000000002</c:v>
                </c:pt>
                <c:pt idx="1167">
                  <c:v>3.96</c:v>
                </c:pt>
                <c:pt idx="1168">
                  <c:v>3.798</c:v>
                </c:pt>
                <c:pt idx="1169">
                  <c:v>3.8129999999999997</c:v>
                </c:pt>
                <c:pt idx="1170">
                  <c:v>3.8839999999999999</c:v>
                </c:pt>
                <c:pt idx="1171">
                  <c:v>3.9009999999999998</c:v>
                </c:pt>
                <c:pt idx="1172">
                  <c:v>3.9769999999999999</c:v>
                </c:pt>
                <c:pt idx="1173">
                  <c:v>3.9769999999999999</c:v>
                </c:pt>
                <c:pt idx="1174">
                  <c:v>3.9590000000000001</c:v>
                </c:pt>
                <c:pt idx="1175">
                  <c:v>4.0039999999999996</c:v>
                </c:pt>
                <c:pt idx="1176">
                  <c:v>3.9710000000000001</c:v>
                </c:pt>
                <c:pt idx="1177">
                  <c:v>3.9670000000000001</c:v>
                </c:pt>
                <c:pt idx="1178">
                  <c:v>4.0350000000000001</c:v>
                </c:pt>
                <c:pt idx="1179">
                  <c:v>4.101</c:v>
                </c:pt>
                <c:pt idx="1180">
                  <c:v>4.0839999999999996</c:v>
                </c:pt>
                <c:pt idx="1181">
                  <c:v>4.1660000000000004</c:v>
                </c:pt>
                <c:pt idx="1182">
                  <c:v>4.1660000000000004</c:v>
                </c:pt>
                <c:pt idx="1183">
                  <c:v>4.2089999999999996</c:v>
                </c:pt>
                <c:pt idx="1184">
                  <c:v>4.1379999999999999</c:v>
                </c:pt>
                <c:pt idx="1185">
                  <c:v>4.1989999999999998</c:v>
                </c:pt>
                <c:pt idx="1186">
                  <c:v>4.2690000000000001</c:v>
                </c:pt>
                <c:pt idx="1187">
                  <c:v>4.2590000000000003</c:v>
                </c:pt>
                <c:pt idx="1188">
                  <c:v>4.2130000000000001</c:v>
                </c:pt>
                <c:pt idx="1189">
                  <c:v>4.0750000000000002</c:v>
                </c:pt>
                <c:pt idx="1190">
                  <c:v>4.1050000000000004</c:v>
                </c:pt>
                <c:pt idx="1191">
                  <c:v>4</c:v>
                </c:pt>
                <c:pt idx="1192">
                  <c:v>3.911</c:v>
                </c:pt>
                <c:pt idx="1193">
                  <c:v>4.04</c:v>
                </c:pt>
                <c:pt idx="1194">
                  <c:v>3.9779999999999998</c:v>
                </c:pt>
                <c:pt idx="1195">
                  <c:v>3.8959999999999999</c:v>
                </c:pt>
                <c:pt idx="1196">
                  <c:v>3.9590000000000001</c:v>
                </c:pt>
                <c:pt idx="1197">
                  <c:v>4.0609999999999999</c:v>
                </c:pt>
                <c:pt idx="1198">
                  <c:v>4.077</c:v>
                </c:pt>
                <c:pt idx="1199">
                  <c:v>4.0049999999999999</c:v>
                </c:pt>
                <c:pt idx="1200">
                  <c:v>3.9210000000000003</c:v>
                </c:pt>
                <c:pt idx="1201">
                  <c:v>3.8439999999999999</c:v>
                </c:pt>
                <c:pt idx="1202">
                  <c:v>3.8439999999999999</c:v>
                </c:pt>
                <c:pt idx="1203">
                  <c:v>3.9130000000000003</c:v>
                </c:pt>
                <c:pt idx="1204">
                  <c:v>3.8090000000000002</c:v>
                </c:pt>
                <c:pt idx="1205">
                  <c:v>3.7759999999999998</c:v>
                </c:pt>
                <c:pt idx="1206">
                  <c:v>3.831</c:v>
                </c:pt>
                <c:pt idx="1207">
                  <c:v>3.8460000000000001</c:v>
                </c:pt>
                <c:pt idx="1208">
                  <c:v>3.8159999999999998</c:v>
                </c:pt>
                <c:pt idx="1209">
                  <c:v>3.9130000000000003</c:v>
                </c:pt>
                <c:pt idx="1210">
                  <c:v>3.915</c:v>
                </c:pt>
                <c:pt idx="1211">
                  <c:v>3.7989999999999999</c:v>
                </c:pt>
                <c:pt idx="1212">
                  <c:v>3.7709999999999999</c:v>
                </c:pt>
                <c:pt idx="1213">
                  <c:v>3.7800000000000002</c:v>
                </c:pt>
                <c:pt idx="1214">
                  <c:v>3.8490000000000002</c:v>
                </c:pt>
                <c:pt idx="1215">
                  <c:v>3.9180000000000001</c:v>
                </c:pt>
                <c:pt idx="1216">
                  <c:v>3.8689999999999998</c:v>
                </c:pt>
                <c:pt idx="1217">
                  <c:v>3.8570000000000002</c:v>
                </c:pt>
                <c:pt idx="1218">
                  <c:v>3.7650000000000001</c:v>
                </c:pt>
                <c:pt idx="1219">
                  <c:v>3.73</c:v>
                </c:pt>
                <c:pt idx="1220">
                  <c:v>3.8209999999999997</c:v>
                </c:pt>
                <c:pt idx="1221">
                  <c:v>3.827</c:v>
                </c:pt>
                <c:pt idx="1222">
                  <c:v>3.8719999999999999</c:v>
                </c:pt>
                <c:pt idx="1223">
                  <c:v>3.827</c:v>
                </c:pt>
                <c:pt idx="1224">
                  <c:v>3.7330000000000001</c:v>
                </c:pt>
                <c:pt idx="1225">
                  <c:v>3.6930000000000001</c:v>
                </c:pt>
                <c:pt idx="1226">
                  <c:v>3.7269999999999999</c:v>
                </c:pt>
                <c:pt idx="1227">
                  <c:v>3.7080000000000002</c:v>
                </c:pt>
                <c:pt idx="1228">
                  <c:v>3.7290000000000001</c:v>
                </c:pt>
                <c:pt idx="1229">
                  <c:v>3.6909999999999998</c:v>
                </c:pt>
                <c:pt idx="1230">
                  <c:v>3.6019999999999999</c:v>
                </c:pt>
                <c:pt idx="1231">
                  <c:v>3.5129999999999999</c:v>
                </c:pt>
                <c:pt idx="1232">
                  <c:v>3.4710000000000001</c:v>
                </c:pt>
                <c:pt idx="1233">
                  <c:v>3.5409999999999999</c:v>
                </c:pt>
                <c:pt idx="1234">
                  <c:v>3.4830000000000001</c:v>
                </c:pt>
                <c:pt idx="1235">
                  <c:v>3.5579999999999998</c:v>
                </c:pt>
                <c:pt idx="1236">
                  <c:v>3.5369999999999999</c:v>
                </c:pt>
                <c:pt idx="1237">
                  <c:v>3.468</c:v>
                </c:pt>
                <c:pt idx="1238">
                  <c:v>3.5789999999999997</c:v>
                </c:pt>
                <c:pt idx="1239">
                  <c:v>3.5979999999999999</c:v>
                </c:pt>
                <c:pt idx="1240">
                  <c:v>3.56</c:v>
                </c:pt>
                <c:pt idx="1241">
                  <c:v>3.411</c:v>
                </c:pt>
                <c:pt idx="1242">
                  <c:v>3.4430000000000001</c:v>
                </c:pt>
                <c:pt idx="1243">
                  <c:v>3.5300000000000002</c:v>
                </c:pt>
                <c:pt idx="1244">
                  <c:v>3.4620000000000002</c:v>
                </c:pt>
                <c:pt idx="1245">
                  <c:v>3.5070000000000001</c:v>
                </c:pt>
                <c:pt idx="1246">
                  <c:v>3.5579999999999998</c:v>
                </c:pt>
                <c:pt idx="1247">
                  <c:v>3.335</c:v>
                </c:pt>
                <c:pt idx="1248">
                  <c:v>3.335</c:v>
                </c:pt>
                <c:pt idx="1249">
                  <c:v>3.33</c:v>
                </c:pt>
                <c:pt idx="1250">
                  <c:v>3.4849999999999999</c:v>
                </c:pt>
                <c:pt idx="1251">
                  <c:v>3.3079999999999998</c:v>
                </c:pt>
                <c:pt idx="1252">
                  <c:v>3.4699999999999998</c:v>
                </c:pt>
                <c:pt idx="1253">
                  <c:v>3.528</c:v>
                </c:pt>
                <c:pt idx="1254">
                  <c:v>3.4620000000000002</c:v>
                </c:pt>
                <c:pt idx="1255">
                  <c:v>3.5939999999999999</c:v>
                </c:pt>
                <c:pt idx="1256">
                  <c:v>3.4569999999999999</c:v>
                </c:pt>
                <c:pt idx="1257">
                  <c:v>3.5339999999999998</c:v>
                </c:pt>
                <c:pt idx="1258">
                  <c:v>3.585</c:v>
                </c:pt>
                <c:pt idx="1259">
                  <c:v>3.67</c:v>
                </c:pt>
                <c:pt idx="1260">
                  <c:v>3.6259999999999999</c:v>
                </c:pt>
                <c:pt idx="1261">
                  <c:v>3.5489999999999999</c:v>
                </c:pt>
                <c:pt idx="1262">
                  <c:v>3.5110000000000001</c:v>
                </c:pt>
                <c:pt idx="1263">
                  <c:v>3.6720000000000002</c:v>
                </c:pt>
                <c:pt idx="1264">
                  <c:v>3.85</c:v>
                </c:pt>
                <c:pt idx="1265">
                  <c:v>3.8620000000000001</c:v>
                </c:pt>
                <c:pt idx="1266">
                  <c:v>3.8980000000000001</c:v>
                </c:pt>
                <c:pt idx="1267">
                  <c:v>3.8029999999999999</c:v>
                </c:pt>
                <c:pt idx="1268">
                  <c:v>3.7730000000000001</c:v>
                </c:pt>
                <c:pt idx="1269">
                  <c:v>3.8919999999999999</c:v>
                </c:pt>
                <c:pt idx="1270">
                  <c:v>3.8980000000000001</c:v>
                </c:pt>
                <c:pt idx="1271">
                  <c:v>3.7709999999999999</c:v>
                </c:pt>
                <c:pt idx="1272">
                  <c:v>3.77</c:v>
                </c:pt>
                <c:pt idx="1273">
                  <c:v>3.8180000000000001</c:v>
                </c:pt>
                <c:pt idx="1274">
                  <c:v>3.73</c:v>
                </c:pt>
                <c:pt idx="1275">
                  <c:v>3.66</c:v>
                </c:pt>
                <c:pt idx="1276">
                  <c:v>3.6160000000000001</c:v>
                </c:pt>
                <c:pt idx="1277">
                  <c:v>3.645</c:v>
                </c:pt>
                <c:pt idx="1278">
                  <c:v>3.762</c:v>
                </c:pt>
                <c:pt idx="1279">
                  <c:v>3.59</c:v>
                </c:pt>
                <c:pt idx="1280">
                  <c:v>3.5720000000000001</c:v>
                </c:pt>
                <c:pt idx="1281">
                  <c:v>3.6459999999999999</c:v>
                </c:pt>
                <c:pt idx="1282">
                  <c:v>3.5939999999999999</c:v>
                </c:pt>
                <c:pt idx="1283">
                  <c:v>3.5949999999999998</c:v>
                </c:pt>
                <c:pt idx="1284">
                  <c:v>3.6669999999999998</c:v>
                </c:pt>
                <c:pt idx="1285">
                  <c:v>3.6790000000000003</c:v>
                </c:pt>
                <c:pt idx="1286">
                  <c:v>3.5819999999999999</c:v>
                </c:pt>
                <c:pt idx="1287">
                  <c:v>3.5510000000000002</c:v>
                </c:pt>
                <c:pt idx="1288">
                  <c:v>3.7039999999999997</c:v>
                </c:pt>
                <c:pt idx="1289">
                  <c:v>3.6</c:v>
                </c:pt>
                <c:pt idx="1290">
                  <c:v>3.4350000000000001</c:v>
                </c:pt>
                <c:pt idx="1291">
                  <c:v>3.6310000000000002</c:v>
                </c:pt>
                <c:pt idx="1292">
                  <c:v>3.6320000000000001</c:v>
                </c:pt>
                <c:pt idx="1293">
                  <c:v>3.6230000000000002</c:v>
                </c:pt>
                <c:pt idx="1294">
                  <c:v>3.7359999999999998</c:v>
                </c:pt>
                <c:pt idx="1295">
                  <c:v>3.677</c:v>
                </c:pt>
                <c:pt idx="1296">
                  <c:v>3.7669999999999999</c:v>
                </c:pt>
                <c:pt idx="1297">
                  <c:v>3.7850000000000001</c:v>
                </c:pt>
                <c:pt idx="1298">
                  <c:v>3.8860000000000001</c:v>
                </c:pt>
                <c:pt idx="1299">
                  <c:v>3.823</c:v>
                </c:pt>
                <c:pt idx="1300">
                  <c:v>3.7839999999999998</c:v>
                </c:pt>
                <c:pt idx="1301">
                  <c:v>3.8330000000000002</c:v>
                </c:pt>
                <c:pt idx="1302">
                  <c:v>3.867</c:v>
                </c:pt>
                <c:pt idx="1303">
                  <c:v>3.8940000000000001</c:v>
                </c:pt>
                <c:pt idx="1304">
                  <c:v>3.9050000000000002</c:v>
                </c:pt>
                <c:pt idx="1305">
                  <c:v>4.0250000000000004</c:v>
                </c:pt>
                <c:pt idx="1306">
                  <c:v>4.0250000000000004</c:v>
                </c:pt>
                <c:pt idx="1307">
                  <c:v>4.0750000000000002</c:v>
                </c:pt>
                <c:pt idx="1308">
                  <c:v>4.1989999999999998</c:v>
                </c:pt>
                <c:pt idx="1309">
                  <c:v>4.2770000000000001</c:v>
                </c:pt>
                <c:pt idx="1310">
                  <c:v>4.2140000000000004</c:v>
                </c:pt>
                <c:pt idx="1311">
                  <c:v>4.2140000000000004</c:v>
                </c:pt>
                <c:pt idx="1312">
                  <c:v>4.17</c:v>
                </c:pt>
                <c:pt idx="1313">
                  <c:v>4.0529999999999999</c:v>
                </c:pt>
                <c:pt idx="1314">
                  <c:v>4.03</c:v>
                </c:pt>
                <c:pt idx="1315">
                  <c:v>4.12</c:v>
                </c:pt>
                <c:pt idx="1316">
                  <c:v>4.1470000000000002</c:v>
                </c:pt>
                <c:pt idx="1317">
                  <c:v>4.2359999999999998</c:v>
                </c:pt>
                <c:pt idx="1318">
                  <c:v>4.2030000000000003</c:v>
                </c:pt>
                <c:pt idx="1319">
                  <c:v>4.0910000000000002</c:v>
                </c:pt>
                <c:pt idx="1320">
                  <c:v>3.9710000000000001</c:v>
                </c:pt>
                <c:pt idx="1321">
                  <c:v>4.1589999999999998</c:v>
                </c:pt>
                <c:pt idx="1322">
                  <c:v>4.1070000000000002</c:v>
                </c:pt>
                <c:pt idx="1323">
                  <c:v>4.01</c:v>
                </c:pt>
                <c:pt idx="1324">
                  <c:v>3.9569999999999999</c:v>
                </c:pt>
                <c:pt idx="1325">
                  <c:v>3.8940000000000001</c:v>
                </c:pt>
                <c:pt idx="1326">
                  <c:v>3.8479999999999999</c:v>
                </c:pt>
                <c:pt idx="1327">
                  <c:v>3.94</c:v>
                </c:pt>
                <c:pt idx="1328">
                  <c:v>3.9359999999999999</c:v>
                </c:pt>
                <c:pt idx="1329">
                  <c:v>4.0369999999999999</c:v>
                </c:pt>
                <c:pt idx="1330">
                  <c:v>3.95</c:v>
                </c:pt>
                <c:pt idx="1331">
                  <c:v>3.8410000000000002</c:v>
                </c:pt>
                <c:pt idx="1332">
                  <c:v>4.0010000000000003</c:v>
                </c:pt>
                <c:pt idx="1333">
                  <c:v>4.008</c:v>
                </c:pt>
                <c:pt idx="1334">
                  <c:v>4.0090000000000003</c:v>
                </c:pt>
                <c:pt idx="1335">
                  <c:v>4.0979999999999999</c:v>
                </c:pt>
                <c:pt idx="1336">
                  <c:v>4.0730000000000004</c:v>
                </c:pt>
                <c:pt idx="1337">
                  <c:v>4.1689999999999996</c:v>
                </c:pt>
                <c:pt idx="1338">
                  <c:v>4.1420000000000003</c:v>
                </c:pt>
                <c:pt idx="1339">
                  <c:v>4.2519999999999998</c:v>
                </c:pt>
                <c:pt idx="1340">
                  <c:v>4.2649999999999997</c:v>
                </c:pt>
                <c:pt idx="1341">
                  <c:v>4.2149999999999999</c:v>
                </c:pt>
                <c:pt idx="1342">
                  <c:v>4.2149999999999999</c:v>
                </c:pt>
                <c:pt idx="1343">
                  <c:v>4.2850000000000001</c:v>
                </c:pt>
                <c:pt idx="1344">
                  <c:v>4.3099999999999996</c:v>
                </c:pt>
                <c:pt idx="1345">
                  <c:v>4.375</c:v>
                </c:pt>
                <c:pt idx="1346">
                  <c:v>4.3360000000000003</c:v>
                </c:pt>
                <c:pt idx="1347">
                  <c:v>4.3179999999999996</c:v>
                </c:pt>
                <c:pt idx="1348">
                  <c:v>4.3479999999999999</c:v>
                </c:pt>
                <c:pt idx="1349">
                  <c:v>4.4729999999999999</c:v>
                </c:pt>
                <c:pt idx="1350">
                  <c:v>4.3810000000000002</c:v>
                </c:pt>
                <c:pt idx="1351">
                  <c:v>4.383</c:v>
                </c:pt>
                <c:pt idx="1352">
                  <c:v>4.4030000000000005</c:v>
                </c:pt>
                <c:pt idx="1353">
                  <c:v>4.3789999999999996</c:v>
                </c:pt>
                <c:pt idx="1354">
                  <c:v>4.3410000000000002</c:v>
                </c:pt>
                <c:pt idx="1355">
                  <c:v>4.4050000000000002</c:v>
                </c:pt>
                <c:pt idx="1356">
                  <c:v>4.4130000000000003</c:v>
                </c:pt>
                <c:pt idx="1357">
                  <c:v>4.3929999999999998</c:v>
                </c:pt>
                <c:pt idx="1358">
                  <c:v>4.4909999999999997</c:v>
                </c:pt>
                <c:pt idx="1359">
                  <c:v>4.5540000000000003</c:v>
                </c:pt>
                <c:pt idx="1360">
                  <c:v>4.649</c:v>
                </c:pt>
                <c:pt idx="1361">
                  <c:v>4.6790000000000003</c:v>
                </c:pt>
                <c:pt idx="1362">
                  <c:v>4.6829999999999998</c:v>
                </c:pt>
                <c:pt idx="1363">
                  <c:v>4.6379999999999999</c:v>
                </c:pt>
                <c:pt idx="1364">
                  <c:v>4.6509999999999998</c:v>
                </c:pt>
                <c:pt idx="1365">
                  <c:v>4.649</c:v>
                </c:pt>
                <c:pt idx="1366">
                  <c:v>4.6379999999999999</c:v>
                </c:pt>
                <c:pt idx="1367">
                  <c:v>4.6379999999999999</c:v>
                </c:pt>
                <c:pt idx="1368">
                  <c:v>4.5120000000000005</c:v>
                </c:pt>
                <c:pt idx="1369">
                  <c:v>4.5609999999999999</c:v>
                </c:pt>
                <c:pt idx="1370">
                  <c:v>4.524</c:v>
                </c:pt>
                <c:pt idx="1371">
                  <c:v>4.5469999999999997</c:v>
                </c:pt>
                <c:pt idx="1372">
                  <c:v>4.5880000000000001</c:v>
                </c:pt>
                <c:pt idx="1373">
                  <c:v>4.5649999999999995</c:v>
                </c:pt>
                <c:pt idx="1374">
                  <c:v>4.6219999999999999</c:v>
                </c:pt>
                <c:pt idx="1375">
                  <c:v>4.6260000000000003</c:v>
                </c:pt>
                <c:pt idx="1376">
                  <c:v>4.63</c:v>
                </c:pt>
                <c:pt idx="1377">
                  <c:v>4.6219999999999999</c:v>
                </c:pt>
                <c:pt idx="1378">
                  <c:v>4.6980000000000004</c:v>
                </c:pt>
                <c:pt idx="1379">
                  <c:v>4.548</c:v>
                </c:pt>
                <c:pt idx="1380">
                  <c:v>4.4740000000000002</c:v>
                </c:pt>
                <c:pt idx="1381">
                  <c:v>4.468</c:v>
                </c:pt>
                <c:pt idx="1382">
                  <c:v>4.4560000000000004</c:v>
                </c:pt>
                <c:pt idx="1383">
                  <c:v>4.4660000000000002</c:v>
                </c:pt>
                <c:pt idx="1384">
                  <c:v>4.4119999999999999</c:v>
                </c:pt>
                <c:pt idx="1385">
                  <c:v>4.37</c:v>
                </c:pt>
                <c:pt idx="1386">
                  <c:v>4.3239999999999998</c:v>
                </c:pt>
                <c:pt idx="1387">
                  <c:v>4.3840000000000003</c:v>
                </c:pt>
                <c:pt idx="1388">
                  <c:v>4.51</c:v>
                </c:pt>
                <c:pt idx="1389">
                  <c:v>4.4690000000000003</c:v>
                </c:pt>
                <c:pt idx="1390">
                  <c:v>4.5490000000000004</c:v>
                </c:pt>
                <c:pt idx="1391">
                  <c:v>4.5309999999999997</c:v>
                </c:pt>
                <c:pt idx="1392">
                  <c:v>4.5309999999999997</c:v>
                </c:pt>
                <c:pt idx="1393">
                  <c:v>4.508</c:v>
                </c:pt>
                <c:pt idx="1394">
                  <c:v>4.5609999999999999</c:v>
                </c:pt>
                <c:pt idx="1395">
                  <c:v>4.508</c:v>
                </c:pt>
                <c:pt idx="1396">
                  <c:v>4.5649999999999995</c:v>
                </c:pt>
                <c:pt idx="1397">
                  <c:v>4.6180000000000003</c:v>
                </c:pt>
                <c:pt idx="1398">
                  <c:v>4.6470000000000002</c:v>
                </c:pt>
                <c:pt idx="1399">
                  <c:v>4.6470000000000002</c:v>
                </c:pt>
                <c:pt idx="1400">
                  <c:v>4.5919999999999996</c:v>
                </c:pt>
                <c:pt idx="1401">
                  <c:v>4.6280000000000001</c:v>
                </c:pt>
                <c:pt idx="1402">
                  <c:v>4.6870000000000003</c:v>
                </c:pt>
                <c:pt idx="1403">
                  <c:v>4.6589999999999998</c:v>
                </c:pt>
                <c:pt idx="1404">
                  <c:v>4.726</c:v>
                </c:pt>
                <c:pt idx="1405">
                  <c:v>4.726</c:v>
                </c:pt>
                <c:pt idx="1406">
                  <c:v>4.7620000000000005</c:v>
                </c:pt>
                <c:pt idx="1407">
                  <c:v>4.8100000000000005</c:v>
                </c:pt>
                <c:pt idx="1408">
                  <c:v>4.7699999999999996</c:v>
                </c:pt>
                <c:pt idx="1409">
                  <c:v>4.8789999999999996</c:v>
                </c:pt>
                <c:pt idx="1410">
                  <c:v>4.7699999999999996</c:v>
                </c:pt>
                <c:pt idx="1411">
                  <c:v>4.7389999999999999</c:v>
                </c:pt>
                <c:pt idx="1412">
                  <c:v>4.6859999999999999</c:v>
                </c:pt>
                <c:pt idx="1413">
                  <c:v>4.7670000000000003</c:v>
                </c:pt>
                <c:pt idx="1414">
                  <c:v>4.7940000000000005</c:v>
                </c:pt>
                <c:pt idx="1415">
                  <c:v>4.7409999999999997</c:v>
                </c:pt>
                <c:pt idx="1416">
                  <c:v>4.8040000000000003</c:v>
                </c:pt>
                <c:pt idx="1417">
                  <c:v>4.7590000000000003</c:v>
                </c:pt>
                <c:pt idx="1418">
                  <c:v>4.7869999999999999</c:v>
                </c:pt>
                <c:pt idx="1419">
                  <c:v>4.9000000000000004</c:v>
                </c:pt>
                <c:pt idx="1420">
                  <c:v>4.9109999999999996</c:v>
                </c:pt>
                <c:pt idx="1421">
                  <c:v>4.95</c:v>
                </c:pt>
                <c:pt idx="1422">
                  <c:v>4.952</c:v>
                </c:pt>
                <c:pt idx="1423">
                  <c:v>5.0179999999999998</c:v>
                </c:pt>
                <c:pt idx="1424">
                  <c:v>5.03</c:v>
                </c:pt>
                <c:pt idx="1425">
                  <c:v>5.0510000000000002</c:v>
                </c:pt>
                <c:pt idx="1426">
                  <c:v>5.0410000000000004</c:v>
                </c:pt>
                <c:pt idx="1427">
                  <c:v>5.0949999999999998</c:v>
                </c:pt>
                <c:pt idx="1428">
                  <c:v>5.1260000000000003</c:v>
                </c:pt>
                <c:pt idx="1429">
                  <c:v>5.0880000000000001</c:v>
                </c:pt>
                <c:pt idx="1430">
                  <c:v>5.0229999999999997</c:v>
                </c:pt>
                <c:pt idx="1431">
                  <c:v>5.14</c:v>
                </c:pt>
                <c:pt idx="1432">
                  <c:v>5.1840000000000002</c:v>
                </c:pt>
                <c:pt idx="1433">
                  <c:v>5.1420000000000003</c:v>
                </c:pt>
                <c:pt idx="1434">
                  <c:v>5.0389999999999997</c:v>
                </c:pt>
                <c:pt idx="1435">
                  <c:v>5.0389999999999997</c:v>
                </c:pt>
                <c:pt idx="1436">
                  <c:v>4.9909999999999997</c:v>
                </c:pt>
                <c:pt idx="1437">
                  <c:v>5.0259999999999998</c:v>
                </c:pt>
                <c:pt idx="1438">
                  <c:v>5.1050000000000004</c:v>
                </c:pt>
                <c:pt idx="1439">
                  <c:v>5.0819999999999999</c:v>
                </c:pt>
                <c:pt idx="1440">
                  <c:v>5.08</c:v>
                </c:pt>
                <c:pt idx="1441">
                  <c:v>5.0819999999999999</c:v>
                </c:pt>
                <c:pt idx="1442">
                  <c:v>5.1319999999999997</c:v>
                </c:pt>
                <c:pt idx="1443">
                  <c:v>5.1879999999999997</c:v>
                </c:pt>
                <c:pt idx="1444">
                  <c:v>5.1340000000000003</c:v>
                </c:pt>
                <c:pt idx="1445">
                  <c:v>5.0830000000000002</c:v>
                </c:pt>
                <c:pt idx="1446">
                  <c:v>5.1360000000000001</c:v>
                </c:pt>
                <c:pt idx="1447">
                  <c:v>5.165</c:v>
                </c:pt>
                <c:pt idx="1448">
                  <c:v>5.2229999999999999</c:v>
                </c:pt>
                <c:pt idx="1449">
                  <c:v>5.2</c:v>
                </c:pt>
                <c:pt idx="1450">
                  <c:v>5.2949999999999999</c:v>
                </c:pt>
                <c:pt idx="1451">
                  <c:v>5.1539999999999999</c:v>
                </c:pt>
                <c:pt idx="1452">
                  <c:v>5.101</c:v>
                </c:pt>
                <c:pt idx="1453">
                  <c:v>5.1319999999999997</c:v>
                </c:pt>
                <c:pt idx="1454">
                  <c:v>4.9660000000000002</c:v>
                </c:pt>
                <c:pt idx="1455">
                  <c:v>4.9930000000000003</c:v>
                </c:pt>
                <c:pt idx="1456">
                  <c:v>4.9290000000000003</c:v>
                </c:pt>
                <c:pt idx="1457">
                  <c:v>4.9539999999999997</c:v>
                </c:pt>
                <c:pt idx="1458">
                  <c:v>4.8899999999999997</c:v>
                </c:pt>
                <c:pt idx="1459">
                  <c:v>4.87</c:v>
                </c:pt>
                <c:pt idx="1460">
                  <c:v>4.8840000000000003</c:v>
                </c:pt>
                <c:pt idx="1461">
                  <c:v>4.859</c:v>
                </c:pt>
                <c:pt idx="1462">
                  <c:v>4.859</c:v>
                </c:pt>
                <c:pt idx="1463">
                  <c:v>4.8410000000000002</c:v>
                </c:pt>
                <c:pt idx="1464">
                  <c:v>4.8490000000000002</c:v>
                </c:pt>
                <c:pt idx="1465">
                  <c:v>4.8259999999999996</c:v>
                </c:pt>
                <c:pt idx="1466">
                  <c:v>4.7839999999999998</c:v>
                </c:pt>
                <c:pt idx="1467">
                  <c:v>4.8019999999999996</c:v>
                </c:pt>
                <c:pt idx="1468">
                  <c:v>4.7539999999999996</c:v>
                </c:pt>
                <c:pt idx="1469">
                  <c:v>4.7119999999999997</c:v>
                </c:pt>
                <c:pt idx="1470">
                  <c:v>4.7039999999999997</c:v>
                </c:pt>
                <c:pt idx="1471">
                  <c:v>4.6959999999999997</c:v>
                </c:pt>
                <c:pt idx="1472">
                  <c:v>4.6740000000000004</c:v>
                </c:pt>
                <c:pt idx="1473">
                  <c:v>4.6399999999999997</c:v>
                </c:pt>
                <c:pt idx="1474">
                  <c:v>4.6669999999999998</c:v>
                </c:pt>
                <c:pt idx="1475">
                  <c:v>4.6360000000000001</c:v>
                </c:pt>
                <c:pt idx="1476">
                  <c:v>4.6280000000000001</c:v>
                </c:pt>
                <c:pt idx="1477">
                  <c:v>4.6399999999999997</c:v>
                </c:pt>
                <c:pt idx="1478">
                  <c:v>4.6740000000000004</c:v>
                </c:pt>
                <c:pt idx="1479">
                  <c:v>4.6440000000000001</c:v>
                </c:pt>
                <c:pt idx="1480">
                  <c:v>4.6379999999999999</c:v>
                </c:pt>
                <c:pt idx="1481">
                  <c:v>4.6239999999999997</c:v>
                </c:pt>
                <c:pt idx="1482">
                  <c:v>4.694</c:v>
                </c:pt>
                <c:pt idx="1483">
                  <c:v>4.6980000000000004</c:v>
                </c:pt>
                <c:pt idx="1484">
                  <c:v>4.6520000000000001</c:v>
                </c:pt>
                <c:pt idx="1485">
                  <c:v>4.6219999999999999</c:v>
                </c:pt>
                <c:pt idx="1486">
                  <c:v>4.6420000000000003</c:v>
                </c:pt>
                <c:pt idx="1487">
                  <c:v>4.6719999999999997</c:v>
                </c:pt>
                <c:pt idx="1488">
                  <c:v>4.6660000000000004</c:v>
                </c:pt>
                <c:pt idx="1489">
                  <c:v>4.6520000000000001</c:v>
                </c:pt>
                <c:pt idx="1490">
                  <c:v>4.6820000000000004</c:v>
                </c:pt>
                <c:pt idx="1491">
                  <c:v>4.7370000000000001</c:v>
                </c:pt>
                <c:pt idx="1492">
                  <c:v>4.7629999999999999</c:v>
                </c:pt>
                <c:pt idx="1493">
                  <c:v>4.7370000000000001</c:v>
                </c:pt>
                <c:pt idx="1494">
                  <c:v>4.7320000000000002</c:v>
                </c:pt>
                <c:pt idx="1495">
                  <c:v>4.72</c:v>
                </c:pt>
                <c:pt idx="1496">
                  <c:v>4.7450000000000001</c:v>
                </c:pt>
                <c:pt idx="1497">
                  <c:v>4.7510000000000003</c:v>
                </c:pt>
                <c:pt idx="1498">
                  <c:v>4.68</c:v>
                </c:pt>
                <c:pt idx="1499">
                  <c:v>4.6500000000000004</c:v>
                </c:pt>
                <c:pt idx="1500">
                  <c:v>4.6660000000000004</c:v>
                </c:pt>
                <c:pt idx="1501">
                  <c:v>4.6420000000000003</c:v>
                </c:pt>
                <c:pt idx="1502">
                  <c:v>4.6459999999999999</c:v>
                </c:pt>
                <c:pt idx="1503">
                  <c:v>4.6440000000000001</c:v>
                </c:pt>
                <c:pt idx="1504">
                  <c:v>4.6219999999999999</c:v>
                </c:pt>
                <c:pt idx="1505">
                  <c:v>4.5990000000000002</c:v>
                </c:pt>
                <c:pt idx="1506">
                  <c:v>4.6029999999999998</c:v>
                </c:pt>
                <c:pt idx="1507">
                  <c:v>4.6129999999999995</c:v>
                </c:pt>
                <c:pt idx="1508">
                  <c:v>4.585</c:v>
                </c:pt>
                <c:pt idx="1509">
                  <c:v>4.5380000000000003</c:v>
                </c:pt>
                <c:pt idx="1510">
                  <c:v>4.5510000000000002</c:v>
                </c:pt>
                <c:pt idx="1511">
                  <c:v>4.5649999999999995</c:v>
                </c:pt>
                <c:pt idx="1512">
                  <c:v>4.5449999999999999</c:v>
                </c:pt>
                <c:pt idx="1513">
                  <c:v>4.5380000000000003</c:v>
                </c:pt>
                <c:pt idx="1514">
                  <c:v>4.5359999999999996</c:v>
                </c:pt>
                <c:pt idx="1515">
                  <c:v>4.4930000000000003</c:v>
                </c:pt>
                <c:pt idx="1516">
                  <c:v>4.5540000000000003</c:v>
                </c:pt>
                <c:pt idx="1517">
                  <c:v>4.5890000000000004</c:v>
                </c:pt>
                <c:pt idx="1518">
                  <c:v>4.5140000000000002</c:v>
                </c:pt>
                <c:pt idx="1519">
                  <c:v>4.4889999999999999</c:v>
                </c:pt>
                <c:pt idx="1520">
                  <c:v>4.53</c:v>
                </c:pt>
                <c:pt idx="1521">
                  <c:v>4.4969999999999999</c:v>
                </c:pt>
                <c:pt idx="1522">
                  <c:v>4.4989999999999997</c:v>
                </c:pt>
                <c:pt idx="1523">
                  <c:v>4.5519999999999996</c:v>
                </c:pt>
                <c:pt idx="1524">
                  <c:v>4.5679999999999996</c:v>
                </c:pt>
                <c:pt idx="1525">
                  <c:v>4.5129999999999999</c:v>
                </c:pt>
                <c:pt idx="1526">
                  <c:v>4.6269999999999998</c:v>
                </c:pt>
                <c:pt idx="1527">
                  <c:v>4.6719999999999997</c:v>
                </c:pt>
                <c:pt idx="1528">
                  <c:v>4.7300000000000004</c:v>
                </c:pt>
                <c:pt idx="1529">
                  <c:v>4.6920000000000002</c:v>
                </c:pt>
                <c:pt idx="1530">
                  <c:v>4.6760000000000002</c:v>
                </c:pt>
                <c:pt idx="1531">
                  <c:v>4.6899999999999995</c:v>
                </c:pt>
                <c:pt idx="1532">
                  <c:v>4.6899999999999995</c:v>
                </c:pt>
                <c:pt idx="1533">
                  <c:v>4.7080000000000002</c:v>
                </c:pt>
                <c:pt idx="1534">
                  <c:v>4.7379999999999995</c:v>
                </c:pt>
                <c:pt idx="1535">
                  <c:v>4.8100000000000005</c:v>
                </c:pt>
                <c:pt idx="1536">
                  <c:v>4.806</c:v>
                </c:pt>
                <c:pt idx="1537">
                  <c:v>4.782</c:v>
                </c:pt>
                <c:pt idx="1538">
                  <c:v>4.7329999999999997</c:v>
                </c:pt>
                <c:pt idx="1539">
                  <c:v>4.7450000000000001</c:v>
                </c:pt>
                <c:pt idx="1540">
                  <c:v>4.7679999999999998</c:v>
                </c:pt>
                <c:pt idx="1541">
                  <c:v>4.8040000000000003</c:v>
                </c:pt>
                <c:pt idx="1542">
                  <c:v>4.8220000000000001</c:v>
                </c:pt>
                <c:pt idx="1543">
                  <c:v>4.8369999999999997</c:v>
                </c:pt>
                <c:pt idx="1544">
                  <c:v>4.8100000000000005</c:v>
                </c:pt>
                <c:pt idx="1545">
                  <c:v>4.8710000000000004</c:v>
                </c:pt>
                <c:pt idx="1546">
                  <c:v>4.8920000000000003</c:v>
                </c:pt>
                <c:pt idx="1547">
                  <c:v>4.875</c:v>
                </c:pt>
                <c:pt idx="1548">
                  <c:v>4.875</c:v>
                </c:pt>
                <c:pt idx="1549">
                  <c:v>4.8100000000000005</c:v>
                </c:pt>
                <c:pt idx="1550">
                  <c:v>4.8100000000000005</c:v>
                </c:pt>
                <c:pt idx="1551">
                  <c:v>4.7610000000000001</c:v>
                </c:pt>
                <c:pt idx="1552">
                  <c:v>4.7770000000000001</c:v>
                </c:pt>
                <c:pt idx="1553">
                  <c:v>4.7450000000000001</c:v>
                </c:pt>
                <c:pt idx="1554">
                  <c:v>4.7809999999999997</c:v>
                </c:pt>
                <c:pt idx="1555">
                  <c:v>4.7489999999999997</c:v>
                </c:pt>
                <c:pt idx="1556">
                  <c:v>4.7770000000000001</c:v>
                </c:pt>
                <c:pt idx="1557">
                  <c:v>4.7770000000000001</c:v>
                </c:pt>
                <c:pt idx="1558">
                  <c:v>4.7320000000000002</c:v>
                </c:pt>
                <c:pt idx="1559">
                  <c:v>4.6859999999999999</c:v>
                </c:pt>
                <c:pt idx="1560">
                  <c:v>4.6559999999999997</c:v>
                </c:pt>
                <c:pt idx="1561">
                  <c:v>4.6539999999999999</c:v>
                </c:pt>
                <c:pt idx="1562">
                  <c:v>4.6459999999999999</c:v>
                </c:pt>
                <c:pt idx="1563">
                  <c:v>4.6040000000000001</c:v>
                </c:pt>
                <c:pt idx="1564">
                  <c:v>4.66</c:v>
                </c:pt>
                <c:pt idx="1565">
                  <c:v>4.6820000000000004</c:v>
                </c:pt>
                <c:pt idx="1566">
                  <c:v>4.7039999999999997</c:v>
                </c:pt>
                <c:pt idx="1567">
                  <c:v>4.7039999999999997</c:v>
                </c:pt>
                <c:pt idx="1568">
                  <c:v>4.6820000000000004</c:v>
                </c:pt>
                <c:pt idx="1569">
                  <c:v>4.6520000000000001</c:v>
                </c:pt>
                <c:pt idx="1570">
                  <c:v>4.601</c:v>
                </c:pt>
                <c:pt idx="1571">
                  <c:v>4.62</c:v>
                </c:pt>
                <c:pt idx="1572">
                  <c:v>4.62</c:v>
                </c:pt>
                <c:pt idx="1573">
                  <c:v>4.5469999999999997</c:v>
                </c:pt>
                <c:pt idx="1574">
                  <c:v>4.5969999999999995</c:v>
                </c:pt>
                <c:pt idx="1575">
                  <c:v>4.5910000000000002</c:v>
                </c:pt>
                <c:pt idx="1576">
                  <c:v>4.5830000000000002</c:v>
                </c:pt>
                <c:pt idx="1577">
                  <c:v>4.5949999999999998</c:v>
                </c:pt>
                <c:pt idx="1578">
                  <c:v>4.5990000000000002</c:v>
                </c:pt>
                <c:pt idx="1579">
                  <c:v>4.5809999999999995</c:v>
                </c:pt>
                <c:pt idx="1580">
                  <c:v>4.4870000000000001</c:v>
                </c:pt>
                <c:pt idx="1581">
                  <c:v>4.5199999999999996</c:v>
                </c:pt>
                <c:pt idx="1582">
                  <c:v>4.5460000000000003</c:v>
                </c:pt>
                <c:pt idx="1583">
                  <c:v>4.4829999999999997</c:v>
                </c:pt>
                <c:pt idx="1584">
                  <c:v>4.4870000000000001</c:v>
                </c:pt>
                <c:pt idx="1585">
                  <c:v>4.4420000000000002</c:v>
                </c:pt>
                <c:pt idx="1586">
                  <c:v>4.4249999999999998</c:v>
                </c:pt>
                <c:pt idx="1587">
                  <c:v>4.4349999999999996</c:v>
                </c:pt>
                <c:pt idx="1588">
                  <c:v>4.46</c:v>
                </c:pt>
                <c:pt idx="1589">
                  <c:v>4.5229999999999997</c:v>
                </c:pt>
                <c:pt idx="1590">
                  <c:v>4.5030000000000001</c:v>
                </c:pt>
                <c:pt idx="1591">
                  <c:v>4.53</c:v>
                </c:pt>
                <c:pt idx="1592">
                  <c:v>4.55</c:v>
                </c:pt>
                <c:pt idx="1593">
                  <c:v>4.5600000000000005</c:v>
                </c:pt>
                <c:pt idx="1594">
                  <c:v>4.5600000000000005</c:v>
                </c:pt>
                <c:pt idx="1595">
                  <c:v>4.5720000000000001</c:v>
                </c:pt>
                <c:pt idx="1596">
                  <c:v>4.5990000000000002</c:v>
                </c:pt>
                <c:pt idx="1597">
                  <c:v>4.601</c:v>
                </c:pt>
                <c:pt idx="1598">
                  <c:v>4.6660000000000004</c:v>
                </c:pt>
                <c:pt idx="1599">
                  <c:v>4.6189999999999998</c:v>
                </c:pt>
                <c:pt idx="1600">
                  <c:v>4.5640000000000001</c:v>
                </c:pt>
                <c:pt idx="1601">
                  <c:v>4.6109999999999998</c:v>
                </c:pt>
                <c:pt idx="1602">
                  <c:v>4.59</c:v>
                </c:pt>
                <c:pt idx="1603">
                  <c:v>4.6269999999999998</c:v>
                </c:pt>
                <c:pt idx="1604">
                  <c:v>4.6370000000000005</c:v>
                </c:pt>
                <c:pt idx="1605">
                  <c:v>4.6589999999999998</c:v>
                </c:pt>
                <c:pt idx="1606">
                  <c:v>4.6950000000000003</c:v>
                </c:pt>
                <c:pt idx="1607">
                  <c:v>4.7169999999999996</c:v>
                </c:pt>
                <c:pt idx="1608">
                  <c:v>4.5960000000000001</c:v>
                </c:pt>
                <c:pt idx="1609">
                  <c:v>4.5659999999999998</c:v>
                </c:pt>
                <c:pt idx="1610">
                  <c:v>4.5999999999999996</c:v>
                </c:pt>
                <c:pt idx="1611">
                  <c:v>4.6710000000000003</c:v>
                </c:pt>
                <c:pt idx="1612">
                  <c:v>4.673</c:v>
                </c:pt>
                <c:pt idx="1613">
                  <c:v>4.7190000000000003</c:v>
                </c:pt>
                <c:pt idx="1614">
                  <c:v>4.7629999999999999</c:v>
                </c:pt>
                <c:pt idx="1615">
                  <c:v>4.8220000000000001</c:v>
                </c:pt>
                <c:pt idx="1616">
                  <c:v>4.83</c:v>
                </c:pt>
                <c:pt idx="1617">
                  <c:v>4.7880000000000003</c:v>
                </c:pt>
                <c:pt idx="1618">
                  <c:v>4.7839999999999998</c:v>
                </c:pt>
                <c:pt idx="1619">
                  <c:v>4.7560000000000002</c:v>
                </c:pt>
                <c:pt idx="1620">
                  <c:v>4.7679999999999998</c:v>
                </c:pt>
                <c:pt idx="1621">
                  <c:v>4.7780000000000005</c:v>
                </c:pt>
                <c:pt idx="1622">
                  <c:v>4.8</c:v>
                </c:pt>
                <c:pt idx="1623">
                  <c:v>4.7720000000000002</c:v>
                </c:pt>
                <c:pt idx="1624">
                  <c:v>4.78</c:v>
                </c:pt>
                <c:pt idx="1625">
                  <c:v>4.7539999999999996</c:v>
                </c:pt>
                <c:pt idx="1626">
                  <c:v>4.6959999999999997</c:v>
                </c:pt>
                <c:pt idx="1627">
                  <c:v>4.6959999999999997</c:v>
                </c:pt>
                <c:pt idx="1628">
                  <c:v>4.6059999999999999</c:v>
                </c:pt>
                <c:pt idx="1629">
                  <c:v>4.5609999999999999</c:v>
                </c:pt>
                <c:pt idx="1630">
                  <c:v>4.6159999999999997</c:v>
                </c:pt>
                <c:pt idx="1631">
                  <c:v>4.6020000000000003</c:v>
                </c:pt>
                <c:pt idx="1632">
                  <c:v>4.63</c:v>
                </c:pt>
                <c:pt idx="1633">
                  <c:v>4.6139999999999999</c:v>
                </c:pt>
                <c:pt idx="1634">
                  <c:v>4.5999999999999996</c:v>
                </c:pt>
                <c:pt idx="1635">
                  <c:v>4.585</c:v>
                </c:pt>
                <c:pt idx="1636">
                  <c:v>4.5440000000000005</c:v>
                </c:pt>
                <c:pt idx="1637">
                  <c:v>4.5910000000000002</c:v>
                </c:pt>
                <c:pt idx="1638">
                  <c:v>4.6379999999999999</c:v>
                </c:pt>
                <c:pt idx="1639">
                  <c:v>4.7309999999999999</c:v>
                </c:pt>
                <c:pt idx="1640">
                  <c:v>4.7350000000000003</c:v>
                </c:pt>
                <c:pt idx="1641">
                  <c:v>4.806</c:v>
                </c:pt>
                <c:pt idx="1642">
                  <c:v>4.79</c:v>
                </c:pt>
                <c:pt idx="1643">
                  <c:v>4.7910000000000004</c:v>
                </c:pt>
                <c:pt idx="1644">
                  <c:v>4.7610000000000001</c:v>
                </c:pt>
                <c:pt idx="1645">
                  <c:v>4.7709999999999999</c:v>
                </c:pt>
                <c:pt idx="1646">
                  <c:v>4.8029999999999999</c:v>
                </c:pt>
                <c:pt idx="1647">
                  <c:v>4.7729999999999997</c:v>
                </c:pt>
                <c:pt idx="1648">
                  <c:v>4.7869999999999999</c:v>
                </c:pt>
                <c:pt idx="1649">
                  <c:v>4.7969999999999997</c:v>
                </c:pt>
                <c:pt idx="1650">
                  <c:v>4.7809999999999997</c:v>
                </c:pt>
                <c:pt idx="1651">
                  <c:v>4.726</c:v>
                </c:pt>
                <c:pt idx="1652">
                  <c:v>4.726</c:v>
                </c:pt>
                <c:pt idx="1653">
                  <c:v>4.7279999999999998</c:v>
                </c:pt>
                <c:pt idx="1654">
                  <c:v>4.7530000000000001</c:v>
                </c:pt>
                <c:pt idx="1655">
                  <c:v>4.7789999999999999</c:v>
                </c:pt>
                <c:pt idx="1656">
                  <c:v>4.7930000000000001</c:v>
                </c:pt>
                <c:pt idx="1657">
                  <c:v>4.7809999999999997</c:v>
                </c:pt>
                <c:pt idx="1658">
                  <c:v>4.8010000000000002</c:v>
                </c:pt>
                <c:pt idx="1659">
                  <c:v>4.8090000000000002</c:v>
                </c:pt>
                <c:pt idx="1660">
                  <c:v>4.8109999999999999</c:v>
                </c:pt>
                <c:pt idx="1661">
                  <c:v>4.8129999999999997</c:v>
                </c:pt>
                <c:pt idx="1662">
                  <c:v>4.843</c:v>
                </c:pt>
                <c:pt idx="1663">
                  <c:v>4.8650000000000002</c:v>
                </c:pt>
                <c:pt idx="1664">
                  <c:v>4.8609999999999998</c:v>
                </c:pt>
                <c:pt idx="1665">
                  <c:v>4.931</c:v>
                </c:pt>
                <c:pt idx="1666">
                  <c:v>4.9969999999999999</c:v>
                </c:pt>
                <c:pt idx="1667">
                  <c:v>4.9710000000000001</c:v>
                </c:pt>
                <c:pt idx="1668">
                  <c:v>4.9329999999999998</c:v>
                </c:pt>
                <c:pt idx="1669">
                  <c:v>4.9390000000000001</c:v>
                </c:pt>
                <c:pt idx="1670">
                  <c:v>4.9190000000000005</c:v>
                </c:pt>
                <c:pt idx="1671">
                  <c:v>4.9210000000000003</c:v>
                </c:pt>
                <c:pt idx="1672">
                  <c:v>4.8949999999999996</c:v>
                </c:pt>
                <c:pt idx="1673">
                  <c:v>4.9610000000000003</c:v>
                </c:pt>
                <c:pt idx="1674">
                  <c:v>4.9649999999999999</c:v>
                </c:pt>
                <c:pt idx="1675">
                  <c:v>4.9770000000000003</c:v>
                </c:pt>
                <c:pt idx="1676">
                  <c:v>4.9809999999999999</c:v>
                </c:pt>
                <c:pt idx="1677">
                  <c:v>4.992</c:v>
                </c:pt>
                <c:pt idx="1678">
                  <c:v>5.0359999999999996</c:v>
                </c:pt>
                <c:pt idx="1679">
                  <c:v>5.032</c:v>
                </c:pt>
                <c:pt idx="1680">
                  <c:v>5.0650000000000004</c:v>
                </c:pt>
                <c:pt idx="1681">
                  <c:v>5.0439999999999996</c:v>
                </c:pt>
                <c:pt idx="1682">
                  <c:v>5.0419999999999998</c:v>
                </c:pt>
                <c:pt idx="1683">
                  <c:v>5.0279999999999996</c:v>
                </c:pt>
                <c:pt idx="1684">
                  <c:v>5.0510000000000002</c:v>
                </c:pt>
                <c:pt idx="1685">
                  <c:v>5.1319999999999997</c:v>
                </c:pt>
                <c:pt idx="1686">
                  <c:v>5.0650000000000004</c:v>
                </c:pt>
                <c:pt idx="1687">
                  <c:v>5.0650000000000004</c:v>
                </c:pt>
                <c:pt idx="1688">
                  <c:v>5.0650000000000004</c:v>
                </c:pt>
                <c:pt idx="1689">
                  <c:v>5.0999999999999996</c:v>
                </c:pt>
                <c:pt idx="1690">
                  <c:v>5.1020000000000003</c:v>
                </c:pt>
                <c:pt idx="1691">
                  <c:v>5.1260000000000003</c:v>
                </c:pt>
                <c:pt idx="1692">
                  <c:v>5.1280000000000001</c:v>
                </c:pt>
                <c:pt idx="1693">
                  <c:v>5.181</c:v>
                </c:pt>
                <c:pt idx="1694">
                  <c:v>5.2220000000000004</c:v>
                </c:pt>
                <c:pt idx="1695">
                  <c:v>5.1509999999999998</c:v>
                </c:pt>
                <c:pt idx="1696">
                  <c:v>5.1509999999999998</c:v>
                </c:pt>
                <c:pt idx="1697">
                  <c:v>5.1379999999999999</c:v>
                </c:pt>
                <c:pt idx="1698">
                  <c:v>5.1959999999999997</c:v>
                </c:pt>
                <c:pt idx="1699">
                  <c:v>5.2450000000000001</c:v>
                </c:pt>
                <c:pt idx="1700">
                  <c:v>5.202</c:v>
                </c:pt>
                <c:pt idx="1701">
                  <c:v>5.2350000000000003</c:v>
                </c:pt>
                <c:pt idx="1702">
                  <c:v>5.2240000000000002</c:v>
                </c:pt>
                <c:pt idx="1703">
                  <c:v>5.21</c:v>
                </c:pt>
                <c:pt idx="1704">
                  <c:v>5.1550000000000002</c:v>
                </c:pt>
                <c:pt idx="1705">
                  <c:v>5.1509999999999998</c:v>
                </c:pt>
                <c:pt idx="1706">
                  <c:v>5.1370000000000005</c:v>
                </c:pt>
                <c:pt idx="1707">
                  <c:v>5.1280000000000001</c:v>
                </c:pt>
                <c:pt idx="1708">
                  <c:v>5.0960000000000001</c:v>
                </c:pt>
                <c:pt idx="1709">
                  <c:v>5.0640000000000001</c:v>
                </c:pt>
                <c:pt idx="1710">
                  <c:v>4.9630000000000001</c:v>
                </c:pt>
                <c:pt idx="1711">
                  <c:v>4.9790000000000001</c:v>
                </c:pt>
                <c:pt idx="1712">
                  <c:v>4.9729999999999999</c:v>
                </c:pt>
                <c:pt idx="1713">
                  <c:v>4.9960000000000004</c:v>
                </c:pt>
                <c:pt idx="1714">
                  <c:v>5.0199999999999996</c:v>
                </c:pt>
                <c:pt idx="1715">
                  <c:v>5.0019999999999998</c:v>
                </c:pt>
                <c:pt idx="1716">
                  <c:v>5.0199999999999996</c:v>
                </c:pt>
                <c:pt idx="1717">
                  <c:v>4.992</c:v>
                </c:pt>
                <c:pt idx="1718">
                  <c:v>5.0999999999999996</c:v>
                </c:pt>
                <c:pt idx="1719">
                  <c:v>5.1210000000000004</c:v>
                </c:pt>
                <c:pt idx="1720">
                  <c:v>5.0780000000000003</c:v>
                </c:pt>
                <c:pt idx="1721">
                  <c:v>5.05</c:v>
                </c:pt>
                <c:pt idx="1722">
                  <c:v>5.05</c:v>
                </c:pt>
                <c:pt idx="1723">
                  <c:v>5.07</c:v>
                </c:pt>
                <c:pt idx="1724">
                  <c:v>5.0380000000000003</c:v>
                </c:pt>
                <c:pt idx="1725">
                  <c:v>5.0140000000000002</c:v>
                </c:pt>
                <c:pt idx="1726">
                  <c:v>5.04</c:v>
                </c:pt>
                <c:pt idx="1727">
                  <c:v>5.0599999999999996</c:v>
                </c:pt>
                <c:pt idx="1728">
                  <c:v>5.0629999999999997</c:v>
                </c:pt>
                <c:pt idx="1729">
                  <c:v>5.1449999999999996</c:v>
                </c:pt>
                <c:pt idx="1730">
                  <c:v>5.0970000000000004</c:v>
                </c:pt>
                <c:pt idx="1731">
                  <c:v>5.1550000000000002</c:v>
                </c:pt>
                <c:pt idx="1732">
                  <c:v>5.1959999999999997</c:v>
                </c:pt>
                <c:pt idx="1733">
                  <c:v>5.1529999999999996</c:v>
                </c:pt>
                <c:pt idx="1734">
                  <c:v>5.125</c:v>
                </c:pt>
                <c:pt idx="1735">
                  <c:v>5.1230000000000002</c:v>
                </c:pt>
                <c:pt idx="1736">
                  <c:v>5.1130000000000004</c:v>
                </c:pt>
                <c:pt idx="1737">
                  <c:v>5.1020000000000003</c:v>
                </c:pt>
                <c:pt idx="1738">
                  <c:v>5.1539999999999999</c:v>
                </c:pt>
                <c:pt idx="1739">
                  <c:v>5.1440000000000001</c:v>
                </c:pt>
                <c:pt idx="1740">
                  <c:v>5.1100000000000003</c:v>
                </c:pt>
                <c:pt idx="1741">
                  <c:v>5.1390000000000002</c:v>
                </c:pt>
                <c:pt idx="1742">
                  <c:v>5.0529999999999999</c:v>
                </c:pt>
                <c:pt idx="1743">
                  <c:v>5.069</c:v>
                </c:pt>
                <c:pt idx="1744">
                  <c:v>5.1070000000000002</c:v>
                </c:pt>
                <c:pt idx="1745">
                  <c:v>5.069</c:v>
                </c:pt>
                <c:pt idx="1746">
                  <c:v>4.9790000000000001</c:v>
                </c:pt>
                <c:pt idx="1747">
                  <c:v>5.01</c:v>
                </c:pt>
                <c:pt idx="1748">
                  <c:v>5.0410000000000004</c:v>
                </c:pt>
                <c:pt idx="1749">
                  <c:v>5.024</c:v>
                </c:pt>
                <c:pt idx="1750">
                  <c:v>4.984</c:v>
                </c:pt>
                <c:pt idx="1751">
                  <c:v>5.0049999999999999</c:v>
                </c:pt>
                <c:pt idx="1752">
                  <c:v>5.0469999999999997</c:v>
                </c:pt>
                <c:pt idx="1753">
                  <c:v>5.0469999999999997</c:v>
                </c:pt>
                <c:pt idx="1754">
                  <c:v>4.9800000000000004</c:v>
                </c:pt>
                <c:pt idx="1755">
                  <c:v>4.9219999999999997</c:v>
                </c:pt>
                <c:pt idx="1756">
                  <c:v>4.9550000000000001</c:v>
                </c:pt>
                <c:pt idx="1757">
                  <c:v>4.9790000000000001</c:v>
                </c:pt>
                <c:pt idx="1758">
                  <c:v>4.9009999999999998</c:v>
                </c:pt>
                <c:pt idx="1759">
                  <c:v>4.8449999999999998</c:v>
                </c:pt>
                <c:pt idx="1760">
                  <c:v>4.8659999999999997</c:v>
                </c:pt>
                <c:pt idx="1761">
                  <c:v>4.8639999999999999</c:v>
                </c:pt>
                <c:pt idx="1762">
                  <c:v>4.8490000000000002</c:v>
                </c:pt>
                <c:pt idx="1763">
                  <c:v>4.8570000000000002</c:v>
                </c:pt>
                <c:pt idx="1764">
                  <c:v>4.806</c:v>
                </c:pt>
                <c:pt idx="1765">
                  <c:v>4.782</c:v>
                </c:pt>
                <c:pt idx="1766">
                  <c:v>4.7050000000000001</c:v>
                </c:pt>
                <c:pt idx="1767">
                  <c:v>4.6710000000000003</c:v>
                </c:pt>
                <c:pt idx="1768">
                  <c:v>4.7350000000000003</c:v>
                </c:pt>
                <c:pt idx="1769">
                  <c:v>4.7009999999999996</c:v>
                </c:pt>
                <c:pt idx="1770">
                  <c:v>4.7190000000000003</c:v>
                </c:pt>
                <c:pt idx="1771">
                  <c:v>4.6580000000000004</c:v>
                </c:pt>
                <c:pt idx="1772">
                  <c:v>4.6719999999999997</c:v>
                </c:pt>
                <c:pt idx="1773">
                  <c:v>4.6420000000000003</c:v>
                </c:pt>
                <c:pt idx="1774">
                  <c:v>4.7290000000000001</c:v>
                </c:pt>
                <c:pt idx="1775">
                  <c:v>4.694</c:v>
                </c:pt>
                <c:pt idx="1776">
                  <c:v>4.7690000000000001</c:v>
                </c:pt>
                <c:pt idx="1777">
                  <c:v>4.7590000000000003</c:v>
                </c:pt>
                <c:pt idx="1778">
                  <c:v>4.726</c:v>
                </c:pt>
                <c:pt idx="1779">
                  <c:v>4.7279999999999998</c:v>
                </c:pt>
                <c:pt idx="1780">
                  <c:v>4.7240000000000002</c:v>
                </c:pt>
                <c:pt idx="1781">
                  <c:v>4.7519999999999998</c:v>
                </c:pt>
                <c:pt idx="1782">
                  <c:v>4.6820000000000004</c:v>
                </c:pt>
                <c:pt idx="1783">
                  <c:v>4.63</c:v>
                </c:pt>
                <c:pt idx="1784">
                  <c:v>4.5869999999999997</c:v>
                </c:pt>
                <c:pt idx="1785">
                  <c:v>4.5529999999999999</c:v>
                </c:pt>
                <c:pt idx="1786">
                  <c:v>4.5919999999999996</c:v>
                </c:pt>
                <c:pt idx="1787">
                  <c:v>4.5750000000000002</c:v>
                </c:pt>
                <c:pt idx="1788">
                  <c:v>4.5570000000000004</c:v>
                </c:pt>
                <c:pt idx="1789">
                  <c:v>4.5229999999999997</c:v>
                </c:pt>
                <c:pt idx="1790">
                  <c:v>4.5670000000000002</c:v>
                </c:pt>
                <c:pt idx="1791">
                  <c:v>4.5389999999999997</c:v>
                </c:pt>
                <c:pt idx="1792">
                  <c:v>4.5389999999999997</c:v>
                </c:pt>
                <c:pt idx="1793">
                  <c:v>4.585</c:v>
                </c:pt>
                <c:pt idx="1794">
                  <c:v>4.5979999999999999</c:v>
                </c:pt>
                <c:pt idx="1795">
                  <c:v>4.6120000000000001</c:v>
                </c:pt>
                <c:pt idx="1796">
                  <c:v>4.5789999999999997</c:v>
                </c:pt>
                <c:pt idx="1797">
                  <c:v>4.5860000000000003</c:v>
                </c:pt>
                <c:pt idx="1798">
                  <c:v>4.5449999999999999</c:v>
                </c:pt>
                <c:pt idx="1799">
                  <c:v>4.5890000000000004</c:v>
                </c:pt>
                <c:pt idx="1800">
                  <c:v>4.5670000000000002</c:v>
                </c:pt>
                <c:pt idx="1801">
                  <c:v>4.5449999999999999</c:v>
                </c:pt>
                <c:pt idx="1802">
                  <c:v>4.5250000000000004</c:v>
                </c:pt>
                <c:pt idx="1803">
                  <c:v>4.5590000000000002</c:v>
                </c:pt>
                <c:pt idx="1804">
                  <c:v>4.5570000000000004</c:v>
                </c:pt>
                <c:pt idx="1805">
                  <c:v>4.5170000000000003</c:v>
                </c:pt>
                <c:pt idx="1806">
                  <c:v>4.5270000000000001</c:v>
                </c:pt>
                <c:pt idx="1807">
                  <c:v>4.5110000000000001</c:v>
                </c:pt>
                <c:pt idx="1808">
                  <c:v>4.5190000000000001</c:v>
                </c:pt>
                <c:pt idx="1809">
                  <c:v>4.4770000000000003</c:v>
                </c:pt>
                <c:pt idx="1810">
                  <c:v>4.3920000000000003</c:v>
                </c:pt>
                <c:pt idx="1811">
                  <c:v>4.3570000000000002</c:v>
                </c:pt>
                <c:pt idx="1812">
                  <c:v>4.351</c:v>
                </c:pt>
                <c:pt idx="1813">
                  <c:v>4.375</c:v>
                </c:pt>
                <c:pt idx="1814">
                  <c:v>4.3339999999999996</c:v>
                </c:pt>
                <c:pt idx="1815">
                  <c:v>4.3259999999999996</c:v>
                </c:pt>
                <c:pt idx="1816">
                  <c:v>4.3550000000000004</c:v>
                </c:pt>
                <c:pt idx="1817">
                  <c:v>4.3550000000000004</c:v>
                </c:pt>
                <c:pt idx="1818">
                  <c:v>4.4050000000000002</c:v>
                </c:pt>
                <c:pt idx="1819">
                  <c:v>4.4539999999999997</c:v>
                </c:pt>
                <c:pt idx="1820">
                  <c:v>4.4260000000000002</c:v>
                </c:pt>
                <c:pt idx="1821">
                  <c:v>4.367</c:v>
                </c:pt>
                <c:pt idx="1822">
                  <c:v>4.375</c:v>
                </c:pt>
                <c:pt idx="1823">
                  <c:v>4.3540000000000001</c:v>
                </c:pt>
                <c:pt idx="1824">
                  <c:v>4.3440000000000003</c:v>
                </c:pt>
                <c:pt idx="1825">
                  <c:v>4.3659999999999997</c:v>
                </c:pt>
                <c:pt idx="1826">
                  <c:v>4.3929999999999998</c:v>
                </c:pt>
                <c:pt idx="1827">
                  <c:v>4.3929999999999998</c:v>
                </c:pt>
                <c:pt idx="1828">
                  <c:v>4.3559999999999999</c:v>
                </c:pt>
                <c:pt idx="1829">
                  <c:v>4.3760000000000003</c:v>
                </c:pt>
                <c:pt idx="1830">
                  <c:v>4.3390000000000004</c:v>
                </c:pt>
                <c:pt idx="1831">
                  <c:v>4.3819999999999997</c:v>
                </c:pt>
                <c:pt idx="1832">
                  <c:v>4.3819999999999997</c:v>
                </c:pt>
                <c:pt idx="1833">
                  <c:v>4.4290000000000003</c:v>
                </c:pt>
                <c:pt idx="1834">
                  <c:v>4.49</c:v>
                </c:pt>
                <c:pt idx="1835">
                  <c:v>4.4619999999999997</c:v>
                </c:pt>
                <c:pt idx="1836">
                  <c:v>4.4409999999999998</c:v>
                </c:pt>
                <c:pt idx="1837">
                  <c:v>4.4349999999999996</c:v>
                </c:pt>
                <c:pt idx="1838">
                  <c:v>4.4619999999999997</c:v>
                </c:pt>
                <c:pt idx="1839">
                  <c:v>4.4580000000000002</c:v>
                </c:pt>
                <c:pt idx="1840">
                  <c:v>4.5209999999999999</c:v>
                </c:pt>
                <c:pt idx="1841">
                  <c:v>4.5490000000000004</c:v>
                </c:pt>
                <c:pt idx="1842">
                  <c:v>4.5250000000000004</c:v>
                </c:pt>
                <c:pt idx="1843">
                  <c:v>4.4640000000000004</c:v>
                </c:pt>
                <c:pt idx="1844">
                  <c:v>4.5110000000000001</c:v>
                </c:pt>
                <c:pt idx="1845">
                  <c:v>4.484</c:v>
                </c:pt>
                <c:pt idx="1846">
                  <c:v>4.5709999999999997</c:v>
                </c:pt>
                <c:pt idx="1847">
                  <c:v>4.5129999999999999</c:v>
                </c:pt>
                <c:pt idx="1848">
                  <c:v>4.5149999999999997</c:v>
                </c:pt>
                <c:pt idx="1849">
                  <c:v>4.4859999999999998</c:v>
                </c:pt>
                <c:pt idx="1850">
                  <c:v>4.476</c:v>
                </c:pt>
                <c:pt idx="1851">
                  <c:v>4.4059999999999997</c:v>
                </c:pt>
                <c:pt idx="1852">
                  <c:v>4.4290000000000003</c:v>
                </c:pt>
                <c:pt idx="1853">
                  <c:v>4.4719999999999995</c:v>
                </c:pt>
                <c:pt idx="1854">
                  <c:v>4.4879999999999995</c:v>
                </c:pt>
                <c:pt idx="1855">
                  <c:v>4.4279999999999999</c:v>
                </c:pt>
                <c:pt idx="1856">
                  <c:v>4.4610000000000003</c:v>
                </c:pt>
                <c:pt idx="1857">
                  <c:v>4.49</c:v>
                </c:pt>
                <c:pt idx="1858">
                  <c:v>4.4589999999999996</c:v>
                </c:pt>
                <c:pt idx="1859">
                  <c:v>4.4729999999999999</c:v>
                </c:pt>
                <c:pt idx="1860">
                  <c:v>4.5590000000000002</c:v>
                </c:pt>
                <c:pt idx="1861">
                  <c:v>4.6059999999999999</c:v>
                </c:pt>
                <c:pt idx="1862">
                  <c:v>4.5670000000000002</c:v>
                </c:pt>
                <c:pt idx="1863">
                  <c:v>4.556</c:v>
                </c:pt>
                <c:pt idx="1864">
                  <c:v>4.641</c:v>
                </c:pt>
                <c:pt idx="1865">
                  <c:v>4.5529999999999999</c:v>
                </c:pt>
                <c:pt idx="1866">
                  <c:v>4.6239999999999997</c:v>
                </c:pt>
                <c:pt idx="1867">
                  <c:v>4.6609999999999996</c:v>
                </c:pt>
                <c:pt idx="1868">
                  <c:v>4.649</c:v>
                </c:pt>
                <c:pt idx="1869">
                  <c:v>4.6059999999999999</c:v>
                </c:pt>
                <c:pt idx="1870">
                  <c:v>4.5649999999999995</c:v>
                </c:pt>
                <c:pt idx="1871">
                  <c:v>4.5529999999999999</c:v>
                </c:pt>
                <c:pt idx="1872">
                  <c:v>4.5670000000000002</c:v>
                </c:pt>
                <c:pt idx="1873">
                  <c:v>4.548</c:v>
                </c:pt>
                <c:pt idx="1874">
                  <c:v>4.585</c:v>
                </c:pt>
                <c:pt idx="1875">
                  <c:v>4.5359999999999996</c:v>
                </c:pt>
                <c:pt idx="1876">
                  <c:v>4.4459999999999997</c:v>
                </c:pt>
                <c:pt idx="1877">
                  <c:v>4.3860000000000001</c:v>
                </c:pt>
                <c:pt idx="1878">
                  <c:v>4.431</c:v>
                </c:pt>
                <c:pt idx="1879">
                  <c:v>4.4610000000000003</c:v>
                </c:pt>
                <c:pt idx="1880">
                  <c:v>4.4710000000000001</c:v>
                </c:pt>
                <c:pt idx="1881">
                  <c:v>4.4950000000000001</c:v>
                </c:pt>
                <c:pt idx="1882">
                  <c:v>4.4809999999999999</c:v>
                </c:pt>
                <c:pt idx="1883">
                  <c:v>4.4630000000000001</c:v>
                </c:pt>
                <c:pt idx="1884">
                  <c:v>4.4409999999999998</c:v>
                </c:pt>
                <c:pt idx="1885">
                  <c:v>4.3929999999999998</c:v>
                </c:pt>
                <c:pt idx="1886">
                  <c:v>4.3579999999999997</c:v>
                </c:pt>
                <c:pt idx="1887">
                  <c:v>4.3739999999999997</c:v>
                </c:pt>
                <c:pt idx="1888">
                  <c:v>4.3890000000000002</c:v>
                </c:pt>
                <c:pt idx="1889">
                  <c:v>4.3419999999999996</c:v>
                </c:pt>
                <c:pt idx="1890">
                  <c:v>4.3689999999999998</c:v>
                </c:pt>
                <c:pt idx="1891">
                  <c:v>4.3849999999999998</c:v>
                </c:pt>
                <c:pt idx="1892">
                  <c:v>4.3259999999999996</c:v>
                </c:pt>
                <c:pt idx="1893">
                  <c:v>4.2960000000000003</c:v>
                </c:pt>
                <c:pt idx="1894">
                  <c:v>4.2549999999999999</c:v>
                </c:pt>
                <c:pt idx="1895">
                  <c:v>4.2830000000000004</c:v>
                </c:pt>
                <c:pt idx="1896">
                  <c:v>4.2930000000000001</c:v>
                </c:pt>
                <c:pt idx="1897">
                  <c:v>4.2480000000000002</c:v>
                </c:pt>
                <c:pt idx="1898">
                  <c:v>4.181</c:v>
                </c:pt>
                <c:pt idx="1899">
                  <c:v>4.1680000000000001</c:v>
                </c:pt>
                <c:pt idx="1900">
                  <c:v>4.2439999999999998</c:v>
                </c:pt>
                <c:pt idx="1901">
                  <c:v>4.2480000000000002</c:v>
                </c:pt>
                <c:pt idx="1902">
                  <c:v>4.2729999999999997</c:v>
                </c:pt>
                <c:pt idx="1903">
                  <c:v>4.2130000000000001</c:v>
                </c:pt>
                <c:pt idx="1904">
                  <c:v>4.1660000000000004</c:v>
                </c:pt>
                <c:pt idx="1905">
                  <c:v>4.1280000000000001</c:v>
                </c:pt>
                <c:pt idx="1906">
                  <c:v>4.1719999999999997</c:v>
                </c:pt>
                <c:pt idx="1907">
                  <c:v>4.12</c:v>
                </c:pt>
                <c:pt idx="1908">
                  <c:v>4.1470000000000002</c:v>
                </c:pt>
                <c:pt idx="1909">
                  <c:v>4.1390000000000002</c:v>
                </c:pt>
                <c:pt idx="1910">
                  <c:v>4.0970000000000004</c:v>
                </c:pt>
                <c:pt idx="1911">
                  <c:v>4.03</c:v>
                </c:pt>
                <c:pt idx="1912">
                  <c:v>4.0380000000000003</c:v>
                </c:pt>
                <c:pt idx="1913">
                  <c:v>4.0330000000000004</c:v>
                </c:pt>
                <c:pt idx="1914">
                  <c:v>4.016</c:v>
                </c:pt>
                <c:pt idx="1915">
                  <c:v>4.0919999999999996</c:v>
                </c:pt>
                <c:pt idx="1916">
                  <c:v>4.1689999999999996</c:v>
                </c:pt>
                <c:pt idx="1917">
                  <c:v>4.1879999999999997</c:v>
                </c:pt>
                <c:pt idx="1918">
                  <c:v>4.157</c:v>
                </c:pt>
                <c:pt idx="1919">
                  <c:v>4.1669999999999998</c:v>
                </c:pt>
                <c:pt idx="1920">
                  <c:v>4.18</c:v>
                </c:pt>
                <c:pt idx="1921">
                  <c:v>4.2089999999999996</c:v>
                </c:pt>
                <c:pt idx="1922">
                  <c:v>4.2069999999999999</c:v>
                </c:pt>
                <c:pt idx="1923">
                  <c:v>4.2</c:v>
                </c:pt>
                <c:pt idx="1924">
                  <c:v>4.2690000000000001</c:v>
                </c:pt>
                <c:pt idx="1925">
                  <c:v>4.2069999999999999</c:v>
                </c:pt>
                <c:pt idx="1926">
                  <c:v>4.2830000000000004</c:v>
                </c:pt>
                <c:pt idx="1927">
                  <c:v>4.2439999999999998</c:v>
                </c:pt>
                <c:pt idx="1928">
                  <c:v>4.3220000000000001</c:v>
                </c:pt>
                <c:pt idx="1929">
                  <c:v>4.3920000000000003</c:v>
                </c:pt>
                <c:pt idx="1930">
                  <c:v>4.3899999999999997</c:v>
                </c:pt>
                <c:pt idx="1931">
                  <c:v>4.42</c:v>
                </c:pt>
                <c:pt idx="1932">
                  <c:v>4.3879999999999999</c:v>
                </c:pt>
                <c:pt idx="1933">
                  <c:v>4.3140000000000001</c:v>
                </c:pt>
                <c:pt idx="1934">
                  <c:v>4.2939999999999996</c:v>
                </c:pt>
                <c:pt idx="1935">
                  <c:v>4.3360000000000003</c:v>
                </c:pt>
                <c:pt idx="1936">
                  <c:v>4.3120000000000003</c:v>
                </c:pt>
                <c:pt idx="1937">
                  <c:v>4.2780000000000005</c:v>
                </c:pt>
                <c:pt idx="1938">
                  <c:v>4.1909999999999998</c:v>
                </c:pt>
                <c:pt idx="1939">
                  <c:v>4.2560000000000002</c:v>
                </c:pt>
                <c:pt idx="1940">
                  <c:v>4.226</c:v>
                </c:pt>
                <c:pt idx="1941">
                  <c:v>4.2460000000000004</c:v>
                </c:pt>
                <c:pt idx="1942">
                  <c:v>4.2210000000000001</c:v>
                </c:pt>
                <c:pt idx="1943">
                  <c:v>4.2780000000000005</c:v>
                </c:pt>
                <c:pt idx="1944">
                  <c:v>4.16</c:v>
                </c:pt>
                <c:pt idx="1945">
                  <c:v>4.181</c:v>
                </c:pt>
                <c:pt idx="1946">
                  <c:v>4.2220000000000004</c:v>
                </c:pt>
                <c:pt idx="1947">
                  <c:v>4.165</c:v>
                </c:pt>
                <c:pt idx="1948">
                  <c:v>4.1749999999999998</c:v>
                </c:pt>
                <c:pt idx="1949">
                  <c:v>4.1580000000000004</c:v>
                </c:pt>
                <c:pt idx="1950">
                  <c:v>4.1440000000000001</c:v>
                </c:pt>
                <c:pt idx="1951">
                  <c:v>4.0949999999999998</c:v>
                </c:pt>
                <c:pt idx="1952">
                  <c:v>4.093</c:v>
                </c:pt>
                <c:pt idx="1953">
                  <c:v>4.0620000000000003</c:v>
                </c:pt>
                <c:pt idx="1954">
                  <c:v>4.07</c:v>
                </c:pt>
                <c:pt idx="1955">
                  <c:v>4.1070000000000002</c:v>
                </c:pt>
                <c:pt idx="1956">
                  <c:v>4.0389999999999997</c:v>
                </c:pt>
                <c:pt idx="1957">
                  <c:v>4.0510000000000002</c:v>
                </c:pt>
                <c:pt idx="1958">
                  <c:v>3.915</c:v>
                </c:pt>
                <c:pt idx="1959">
                  <c:v>3.98</c:v>
                </c:pt>
                <c:pt idx="1960">
                  <c:v>3.972</c:v>
                </c:pt>
                <c:pt idx="1961">
                  <c:v>3.9039999999999999</c:v>
                </c:pt>
                <c:pt idx="1962">
                  <c:v>3.919</c:v>
                </c:pt>
                <c:pt idx="1963">
                  <c:v>3.9529999999999998</c:v>
                </c:pt>
                <c:pt idx="1964">
                  <c:v>3.9420000000000002</c:v>
                </c:pt>
                <c:pt idx="1965">
                  <c:v>4.0419999999999998</c:v>
                </c:pt>
                <c:pt idx="1966">
                  <c:v>4.1109999999999998</c:v>
                </c:pt>
                <c:pt idx="1967">
                  <c:v>4.0720000000000001</c:v>
                </c:pt>
                <c:pt idx="1968">
                  <c:v>4.069</c:v>
                </c:pt>
                <c:pt idx="1969">
                  <c:v>4.101</c:v>
                </c:pt>
                <c:pt idx="1970">
                  <c:v>4.109</c:v>
                </c:pt>
                <c:pt idx="1971">
                  <c:v>4.0940000000000003</c:v>
                </c:pt>
                <c:pt idx="1972">
                  <c:v>4.0529999999999999</c:v>
                </c:pt>
                <c:pt idx="1973">
                  <c:v>3.95</c:v>
                </c:pt>
                <c:pt idx="1974">
                  <c:v>3.9350000000000001</c:v>
                </c:pt>
                <c:pt idx="1975">
                  <c:v>3.903</c:v>
                </c:pt>
                <c:pt idx="1976">
                  <c:v>3.9539999999999997</c:v>
                </c:pt>
                <c:pt idx="1977">
                  <c:v>3.9750000000000001</c:v>
                </c:pt>
                <c:pt idx="1978">
                  <c:v>3.9050000000000002</c:v>
                </c:pt>
                <c:pt idx="1979">
                  <c:v>3.8860000000000001</c:v>
                </c:pt>
                <c:pt idx="1980">
                  <c:v>3.9830000000000001</c:v>
                </c:pt>
                <c:pt idx="1981">
                  <c:v>4.0709999999999997</c:v>
                </c:pt>
                <c:pt idx="1982">
                  <c:v>4.0730000000000004</c:v>
                </c:pt>
                <c:pt idx="1983">
                  <c:v>4.0810000000000004</c:v>
                </c:pt>
                <c:pt idx="1984">
                  <c:v>4.0880000000000001</c:v>
                </c:pt>
                <c:pt idx="1985">
                  <c:v>4.0289999999999999</c:v>
                </c:pt>
                <c:pt idx="1986">
                  <c:v>4.056</c:v>
                </c:pt>
                <c:pt idx="1987">
                  <c:v>4.1230000000000002</c:v>
                </c:pt>
                <c:pt idx="1988">
                  <c:v>4.1130000000000004</c:v>
                </c:pt>
                <c:pt idx="1989">
                  <c:v>4.09</c:v>
                </c:pt>
                <c:pt idx="1990">
                  <c:v>4.1150000000000002</c:v>
                </c:pt>
                <c:pt idx="1991">
                  <c:v>4.1289999999999996</c:v>
                </c:pt>
                <c:pt idx="1992">
                  <c:v>4.1189999999999998</c:v>
                </c:pt>
                <c:pt idx="1993">
                  <c:v>4.1719999999999997</c:v>
                </c:pt>
                <c:pt idx="1994">
                  <c:v>4.2039999999999997</c:v>
                </c:pt>
                <c:pt idx="1995">
                  <c:v>4.202</c:v>
                </c:pt>
                <c:pt idx="1996">
                  <c:v>4.2839999999999998</c:v>
                </c:pt>
                <c:pt idx="1997">
                  <c:v>4.26</c:v>
                </c:pt>
                <c:pt idx="1998">
                  <c:v>4.1559999999999997</c:v>
                </c:pt>
                <c:pt idx="1999">
                  <c:v>4.1879999999999997</c:v>
                </c:pt>
                <c:pt idx="2000">
                  <c:v>4.1660000000000004</c:v>
                </c:pt>
                <c:pt idx="2001">
                  <c:v>4.1879999999999997</c:v>
                </c:pt>
                <c:pt idx="2002">
                  <c:v>4.2</c:v>
                </c:pt>
                <c:pt idx="2003">
                  <c:v>4.1459999999999999</c:v>
                </c:pt>
                <c:pt idx="2004">
                  <c:v>4.2249999999999996</c:v>
                </c:pt>
                <c:pt idx="2005">
                  <c:v>4.2670000000000003</c:v>
                </c:pt>
                <c:pt idx="2006">
                  <c:v>4.2489999999999997</c:v>
                </c:pt>
                <c:pt idx="2007">
                  <c:v>4.2469999999999999</c:v>
                </c:pt>
                <c:pt idx="2008">
                  <c:v>4.2960000000000003</c:v>
                </c:pt>
                <c:pt idx="2009">
                  <c:v>4.1870000000000003</c:v>
                </c:pt>
                <c:pt idx="2010">
                  <c:v>4.2130000000000001</c:v>
                </c:pt>
                <c:pt idx="2011">
                  <c:v>4.2720000000000002</c:v>
                </c:pt>
                <c:pt idx="2012">
                  <c:v>4.2430000000000003</c:v>
                </c:pt>
                <c:pt idx="2013">
                  <c:v>4.3099999999999996</c:v>
                </c:pt>
                <c:pt idx="2014">
                  <c:v>4.3620000000000001</c:v>
                </c:pt>
                <c:pt idx="2015">
                  <c:v>4.3540000000000001</c:v>
                </c:pt>
                <c:pt idx="2016">
                  <c:v>4.43</c:v>
                </c:pt>
                <c:pt idx="2017">
                  <c:v>4.47</c:v>
                </c:pt>
                <c:pt idx="2018">
                  <c:v>4.4820000000000002</c:v>
                </c:pt>
                <c:pt idx="2019">
                  <c:v>4.4240000000000004</c:v>
                </c:pt>
                <c:pt idx="2020">
                  <c:v>4.47</c:v>
                </c:pt>
                <c:pt idx="2021">
                  <c:v>4.4580000000000002</c:v>
                </c:pt>
                <c:pt idx="2022">
                  <c:v>4.4489999999999998</c:v>
                </c:pt>
                <c:pt idx="2023">
                  <c:v>4.4829999999999997</c:v>
                </c:pt>
                <c:pt idx="2024">
                  <c:v>4.548</c:v>
                </c:pt>
                <c:pt idx="2025">
                  <c:v>4.5750000000000002</c:v>
                </c:pt>
                <c:pt idx="2026">
                  <c:v>4.6420000000000003</c:v>
                </c:pt>
                <c:pt idx="2027">
                  <c:v>4.5949999999999998</c:v>
                </c:pt>
                <c:pt idx="2028">
                  <c:v>4.5990000000000002</c:v>
                </c:pt>
                <c:pt idx="2029">
                  <c:v>4.5860000000000003</c:v>
                </c:pt>
                <c:pt idx="2030">
                  <c:v>4.6429999999999998</c:v>
                </c:pt>
                <c:pt idx="2031">
                  <c:v>4.5250000000000004</c:v>
                </c:pt>
                <c:pt idx="2032">
                  <c:v>4.5090000000000003</c:v>
                </c:pt>
                <c:pt idx="2033">
                  <c:v>4.4660000000000002</c:v>
                </c:pt>
                <c:pt idx="2034">
                  <c:v>4.508</c:v>
                </c:pt>
                <c:pt idx="2035">
                  <c:v>4.5469999999999997</c:v>
                </c:pt>
                <c:pt idx="2036">
                  <c:v>4.51</c:v>
                </c:pt>
                <c:pt idx="2037">
                  <c:v>4.5440000000000005</c:v>
                </c:pt>
                <c:pt idx="2038">
                  <c:v>4.4649999999999999</c:v>
                </c:pt>
                <c:pt idx="2039">
                  <c:v>4.5220000000000002</c:v>
                </c:pt>
                <c:pt idx="2040">
                  <c:v>4.3929999999999998</c:v>
                </c:pt>
                <c:pt idx="2041">
                  <c:v>4.3099999999999996</c:v>
                </c:pt>
                <c:pt idx="2042">
                  <c:v>4.3099999999999996</c:v>
                </c:pt>
                <c:pt idx="2043">
                  <c:v>4.3789999999999996</c:v>
                </c:pt>
                <c:pt idx="2044">
                  <c:v>4.3789999999999996</c:v>
                </c:pt>
                <c:pt idx="2045">
                  <c:v>4.367</c:v>
                </c:pt>
                <c:pt idx="2046">
                  <c:v>4.3789999999999996</c:v>
                </c:pt>
                <c:pt idx="2047">
                  <c:v>4.266</c:v>
                </c:pt>
                <c:pt idx="2048">
                  <c:v>4.2850000000000001</c:v>
                </c:pt>
                <c:pt idx="2049">
                  <c:v>4.2640000000000002</c:v>
                </c:pt>
                <c:pt idx="2050">
                  <c:v>4.2869999999999999</c:v>
                </c:pt>
                <c:pt idx="2051">
                  <c:v>4.2640000000000002</c:v>
                </c:pt>
                <c:pt idx="2052">
                  <c:v>4.2670000000000003</c:v>
                </c:pt>
                <c:pt idx="2053">
                  <c:v>4.181</c:v>
                </c:pt>
                <c:pt idx="2054">
                  <c:v>4.1539999999999999</c:v>
                </c:pt>
                <c:pt idx="2055">
                  <c:v>4.0979999999999999</c:v>
                </c:pt>
                <c:pt idx="2056">
                  <c:v>4.0709999999999997</c:v>
                </c:pt>
                <c:pt idx="2057">
                  <c:v>4.0860000000000003</c:v>
                </c:pt>
                <c:pt idx="2058">
                  <c:v>4.0910000000000002</c:v>
                </c:pt>
                <c:pt idx="2059">
                  <c:v>3.992</c:v>
                </c:pt>
                <c:pt idx="2060">
                  <c:v>4.0170000000000003</c:v>
                </c:pt>
                <c:pt idx="2061">
                  <c:v>4.0519999999999996</c:v>
                </c:pt>
                <c:pt idx="2062">
                  <c:v>4.077</c:v>
                </c:pt>
                <c:pt idx="2063">
                  <c:v>4.165</c:v>
                </c:pt>
                <c:pt idx="2064">
                  <c:v>4.1420000000000003</c:v>
                </c:pt>
                <c:pt idx="2065">
                  <c:v>4.1399999999999997</c:v>
                </c:pt>
                <c:pt idx="2066">
                  <c:v>4.13</c:v>
                </c:pt>
                <c:pt idx="2067">
                  <c:v>4.1420000000000003</c:v>
                </c:pt>
                <c:pt idx="2068">
                  <c:v>4.22</c:v>
                </c:pt>
                <c:pt idx="2069">
                  <c:v>4.1980000000000004</c:v>
                </c:pt>
                <c:pt idx="2070">
                  <c:v>4.194</c:v>
                </c:pt>
                <c:pt idx="2071">
                  <c:v>4.1219999999999999</c:v>
                </c:pt>
                <c:pt idx="2072">
                  <c:v>4.1420000000000003</c:v>
                </c:pt>
                <c:pt idx="2073">
                  <c:v>4.1630000000000003</c:v>
                </c:pt>
                <c:pt idx="2074">
                  <c:v>4.173</c:v>
                </c:pt>
                <c:pt idx="2075">
                  <c:v>4.1870000000000003</c:v>
                </c:pt>
                <c:pt idx="2076">
                  <c:v>4.21</c:v>
                </c:pt>
                <c:pt idx="2077">
                  <c:v>4.226</c:v>
                </c:pt>
                <c:pt idx="2078">
                  <c:v>4.165</c:v>
                </c:pt>
                <c:pt idx="2079">
                  <c:v>4.2359999999999998</c:v>
                </c:pt>
                <c:pt idx="2080">
                  <c:v>4.2379999999999995</c:v>
                </c:pt>
                <c:pt idx="2081">
                  <c:v>4.2709999999999999</c:v>
                </c:pt>
                <c:pt idx="2082">
                  <c:v>4.2709999999999999</c:v>
                </c:pt>
                <c:pt idx="2083">
                  <c:v>4.2629999999999999</c:v>
                </c:pt>
                <c:pt idx="2084">
                  <c:v>4.2830000000000004</c:v>
                </c:pt>
                <c:pt idx="2085">
                  <c:v>4.2910000000000004</c:v>
                </c:pt>
                <c:pt idx="2086">
                  <c:v>4.2119999999999997</c:v>
                </c:pt>
                <c:pt idx="2087">
                  <c:v>4.22</c:v>
                </c:pt>
                <c:pt idx="2088">
                  <c:v>4.2549999999999999</c:v>
                </c:pt>
                <c:pt idx="2089">
                  <c:v>4.3239999999999998</c:v>
                </c:pt>
                <c:pt idx="2090">
                  <c:v>4.2930000000000001</c:v>
                </c:pt>
                <c:pt idx="2091">
                  <c:v>4.298</c:v>
                </c:pt>
                <c:pt idx="2092">
                  <c:v>4.2160000000000002</c:v>
                </c:pt>
                <c:pt idx="2093">
                  <c:v>4.226</c:v>
                </c:pt>
                <c:pt idx="2094">
                  <c:v>4.1950000000000003</c:v>
                </c:pt>
                <c:pt idx="2095">
                  <c:v>4.1639999999999997</c:v>
                </c:pt>
                <c:pt idx="2096">
                  <c:v>4.1849999999999996</c:v>
                </c:pt>
                <c:pt idx="2097">
                  <c:v>4.2009999999999996</c:v>
                </c:pt>
                <c:pt idx="2098">
                  <c:v>4.1859999999999999</c:v>
                </c:pt>
                <c:pt idx="2099">
                  <c:v>4.0759999999999996</c:v>
                </c:pt>
                <c:pt idx="2100">
                  <c:v>4.1239999999999997</c:v>
                </c:pt>
                <c:pt idx="2101">
                  <c:v>4.149</c:v>
                </c:pt>
                <c:pt idx="2102">
                  <c:v>4.1509999999999998</c:v>
                </c:pt>
                <c:pt idx="2103">
                  <c:v>4.1680000000000001</c:v>
                </c:pt>
                <c:pt idx="2104">
                  <c:v>4.12</c:v>
                </c:pt>
                <c:pt idx="2105">
                  <c:v>4.2229999999999999</c:v>
                </c:pt>
                <c:pt idx="2106">
                  <c:v>4.2229999999999999</c:v>
                </c:pt>
                <c:pt idx="2107">
                  <c:v>4.2519999999999998</c:v>
                </c:pt>
                <c:pt idx="2108">
                  <c:v>4.4080000000000004</c:v>
                </c:pt>
                <c:pt idx="2109">
                  <c:v>4.367</c:v>
                </c:pt>
                <c:pt idx="2110">
                  <c:v>4.351</c:v>
                </c:pt>
                <c:pt idx="2111">
                  <c:v>4.32</c:v>
                </c:pt>
                <c:pt idx="2112">
                  <c:v>4.2480000000000002</c:v>
                </c:pt>
                <c:pt idx="2113">
                  <c:v>4.1959999999999997</c:v>
                </c:pt>
                <c:pt idx="2114">
                  <c:v>4.2</c:v>
                </c:pt>
                <c:pt idx="2115">
                  <c:v>4.1840000000000002</c:v>
                </c:pt>
                <c:pt idx="2116">
                  <c:v>4.18</c:v>
                </c:pt>
                <c:pt idx="2117">
                  <c:v>4.2050000000000001</c:v>
                </c:pt>
                <c:pt idx="2118">
                  <c:v>4.1150000000000002</c:v>
                </c:pt>
                <c:pt idx="2119">
                  <c:v>4.1310000000000002</c:v>
                </c:pt>
                <c:pt idx="2120">
                  <c:v>4.2069999999999999</c:v>
                </c:pt>
                <c:pt idx="2121">
                  <c:v>4.1879999999999997</c:v>
                </c:pt>
                <c:pt idx="2122">
                  <c:v>4.181</c:v>
                </c:pt>
                <c:pt idx="2123">
                  <c:v>4.2539999999999996</c:v>
                </c:pt>
                <c:pt idx="2124">
                  <c:v>4.2409999999999997</c:v>
                </c:pt>
                <c:pt idx="2125">
                  <c:v>4.2279999999999998</c:v>
                </c:pt>
                <c:pt idx="2126">
                  <c:v>4.218</c:v>
                </c:pt>
                <c:pt idx="2127">
                  <c:v>4.1749999999999998</c:v>
                </c:pt>
                <c:pt idx="2128">
                  <c:v>4.0739999999999998</c:v>
                </c:pt>
                <c:pt idx="2129">
                  <c:v>4.0759999999999996</c:v>
                </c:pt>
                <c:pt idx="2130">
                  <c:v>4.048</c:v>
                </c:pt>
                <c:pt idx="2131">
                  <c:v>4.0720000000000001</c:v>
                </c:pt>
                <c:pt idx="2132">
                  <c:v>4.0250000000000004</c:v>
                </c:pt>
                <c:pt idx="2133">
                  <c:v>4.0510000000000002</c:v>
                </c:pt>
                <c:pt idx="2134">
                  <c:v>4.0839999999999996</c:v>
                </c:pt>
                <c:pt idx="2135">
                  <c:v>4.0010000000000003</c:v>
                </c:pt>
                <c:pt idx="2136">
                  <c:v>3.972</c:v>
                </c:pt>
                <c:pt idx="2137">
                  <c:v>3.976</c:v>
                </c:pt>
                <c:pt idx="2138">
                  <c:v>3.9969999999999999</c:v>
                </c:pt>
                <c:pt idx="2139">
                  <c:v>3.9820000000000002</c:v>
                </c:pt>
                <c:pt idx="2140">
                  <c:v>4.0339999999999998</c:v>
                </c:pt>
                <c:pt idx="2141">
                  <c:v>4.0430000000000001</c:v>
                </c:pt>
                <c:pt idx="2142">
                  <c:v>4.0549999999999997</c:v>
                </c:pt>
                <c:pt idx="2143">
                  <c:v>4.0259999999999998</c:v>
                </c:pt>
                <c:pt idx="2144">
                  <c:v>4.0570000000000004</c:v>
                </c:pt>
                <c:pt idx="2145">
                  <c:v>4.0999999999999996</c:v>
                </c:pt>
                <c:pt idx="2146">
                  <c:v>4.1319999999999997</c:v>
                </c:pt>
                <c:pt idx="2147">
                  <c:v>4.1310000000000002</c:v>
                </c:pt>
                <c:pt idx="2148">
                  <c:v>4.2439999999999998</c:v>
                </c:pt>
                <c:pt idx="2149">
                  <c:v>4.2220000000000004</c:v>
                </c:pt>
                <c:pt idx="2150">
                  <c:v>4.1740000000000004</c:v>
                </c:pt>
                <c:pt idx="2151">
                  <c:v>4.1660000000000004</c:v>
                </c:pt>
                <c:pt idx="2152">
                  <c:v>4.1890000000000001</c:v>
                </c:pt>
                <c:pt idx="2153">
                  <c:v>4.1210000000000004</c:v>
                </c:pt>
                <c:pt idx="2154">
                  <c:v>4.0890000000000004</c:v>
                </c:pt>
                <c:pt idx="2155">
                  <c:v>4.0039999999999996</c:v>
                </c:pt>
                <c:pt idx="2156">
                  <c:v>3.9910000000000001</c:v>
                </c:pt>
                <c:pt idx="2157">
                  <c:v>4.0289999999999999</c:v>
                </c:pt>
                <c:pt idx="2158">
                  <c:v>4.0179999999999998</c:v>
                </c:pt>
                <c:pt idx="2159">
                  <c:v>3.98</c:v>
                </c:pt>
                <c:pt idx="2160">
                  <c:v>4.0369999999999999</c:v>
                </c:pt>
                <c:pt idx="2161">
                  <c:v>4.0579999999999998</c:v>
                </c:pt>
                <c:pt idx="2162">
                  <c:v>4.1079999999999997</c:v>
                </c:pt>
                <c:pt idx="2163">
                  <c:v>4.0739999999999998</c:v>
                </c:pt>
                <c:pt idx="2164">
                  <c:v>4.1660000000000004</c:v>
                </c:pt>
                <c:pt idx="2165">
                  <c:v>4.1260000000000003</c:v>
                </c:pt>
                <c:pt idx="2166">
                  <c:v>4.1370000000000005</c:v>
                </c:pt>
                <c:pt idx="2167">
                  <c:v>4.1879999999999997</c:v>
                </c:pt>
                <c:pt idx="2168">
                  <c:v>4.1970000000000001</c:v>
                </c:pt>
                <c:pt idx="2169">
                  <c:v>4.1609999999999996</c:v>
                </c:pt>
                <c:pt idx="2170">
                  <c:v>4.24</c:v>
                </c:pt>
                <c:pt idx="2171">
                  <c:v>4.2930000000000001</c:v>
                </c:pt>
                <c:pt idx="2172">
                  <c:v>4.2960000000000003</c:v>
                </c:pt>
                <c:pt idx="2173">
                  <c:v>4.2149999999999999</c:v>
                </c:pt>
                <c:pt idx="2174">
                  <c:v>4.1150000000000002</c:v>
                </c:pt>
                <c:pt idx="2175">
                  <c:v>4.1189999999999998</c:v>
                </c:pt>
                <c:pt idx="2176">
                  <c:v>4.1779999999999999</c:v>
                </c:pt>
                <c:pt idx="2177">
                  <c:v>4.2279999999999998</c:v>
                </c:pt>
                <c:pt idx="2178">
                  <c:v>4.2110000000000003</c:v>
                </c:pt>
                <c:pt idx="2179">
                  <c:v>4.2629999999999999</c:v>
                </c:pt>
                <c:pt idx="2180">
                  <c:v>4.2729999999999997</c:v>
                </c:pt>
                <c:pt idx="2181">
                  <c:v>4.2850000000000001</c:v>
                </c:pt>
                <c:pt idx="2182">
                  <c:v>4.234</c:v>
                </c:pt>
                <c:pt idx="2183">
                  <c:v>4.2149999999999999</c:v>
                </c:pt>
                <c:pt idx="2184">
                  <c:v>4.2379999999999995</c:v>
                </c:pt>
                <c:pt idx="2185">
                  <c:v>4.1920000000000002</c:v>
                </c:pt>
                <c:pt idx="2186">
                  <c:v>4.2640000000000002</c:v>
                </c:pt>
                <c:pt idx="2187">
                  <c:v>4.2290000000000001</c:v>
                </c:pt>
                <c:pt idx="2188">
                  <c:v>4.2560000000000002</c:v>
                </c:pt>
                <c:pt idx="2189">
                  <c:v>4.2729999999999997</c:v>
                </c:pt>
                <c:pt idx="2190">
                  <c:v>4.2910000000000004</c:v>
                </c:pt>
                <c:pt idx="2191">
                  <c:v>4.258</c:v>
                </c:pt>
                <c:pt idx="2192">
                  <c:v>4.2220000000000004</c:v>
                </c:pt>
                <c:pt idx="2193">
                  <c:v>4.4020000000000001</c:v>
                </c:pt>
                <c:pt idx="2194">
                  <c:v>4.42</c:v>
                </c:pt>
                <c:pt idx="2195">
                  <c:v>4.4260000000000002</c:v>
                </c:pt>
                <c:pt idx="2196">
                  <c:v>4.4509999999999996</c:v>
                </c:pt>
                <c:pt idx="2197">
                  <c:v>4.4770000000000003</c:v>
                </c:pt>
                <c:pt idx="2198">
                  <c:v>4.577</c:v>
                </c:pt>
                <c:pt idx="2199">
                  <c:v>4.585</c:v>
                </c:pt>
                <c:pt idx="2200">
                  <c:v>4.6150000000000002</c:v>
                </c:pt>
                <c:pt idx="2201">
                  <c:v>4.4870000000000001</c:v>
                </c:pt>
                <c:pt idx="2202">
                  <c:v>4.4320000000000004</c:v>
                </c:pt>
                <c:pt idx="2203">
                  <c:v>4.4459999999999997</c:v>
                </c:pt>
                <c:pt idx="2204">
                  <c:v>4.468</c:v>
                </c:pt>
                <c:pt idx="2205">
                  <c:v>4.4459999999999997</c:v>
                </c:pt>
                <c:pt idx="2206">
                  <c:v>4.3529999999999998</c:v>
                </c:pt>
                <c:pt idx="2207">
                  <c:v>4.351</c:v>
                </c:pt>
                <c:pt idx="2208">
                  <c:v>4.4820000000000002</c:v>
                </c:pt>
                <c:pt idx="2209">
                  <c:v>4.4820000000000002</c:v>
                </c:pt>
                <c:pt idx="2210">
                  <c:v>4.4719999999999995</c:v>
                </c:pt>
                <c:pt idx="2211">
                  <c:v>4.4470000000000001</c:v>
                </c:pt>
                <c:pt idx="2212">
                  <c:v>4.4580000000000002</c:v>
                </c:pt>
                <c:pt idx="2213">
                  <c:v>4.4719999999999995</c:v>
                </c:pt>
                <c:pt idx="2214">
                  <c:v>4.476</c:v>
                </c:pt>
                <c:pt idx="2215">
                  <c:v>4.476</c:v>
                </c:pt>
                <c:pt idx="2216">
                  <c:v>4.4569999999999999</c:v>
                </c:pt>
                <c:pt idx="2217">
                  <c:v>4.4610000000000003</c:v>
                </c:pt>
                <c:pt idx="2218">
                  <c:v>4.5649999999999995</c:v>
                </c:pt>
                <c:pt idx="2219">
                  <c:v>4.5830000000000002</c:v>
                </c:pt>
                <c:pt idx="2220">
                  <c:v>4.6879999999999997</c:v>
                </c:pt>
                <c:pt idx="2221">
                  <c:v>4.7370000000000001</c:v>
                </c:pt>
                <c:pt idx="2222">
                  <c:v>4.6479999999999997</c:v>
                </c:pt>
                <c:pt idx="2223">
                  <c:v>4.6459999999999999</c:v>
                </c:pt>
                <c:pt idx="2224">
                  <c:v>4.6980000000000004</c:v>
                </c:pt>
                <c:pt idx="2225">
                  <c:v>4.7190000000000003</c:v>
                </c:pt>
                <c:pt idx="2226">
                  <c:v>4.6859999999999999</c:v>
                </c:pt>
                <c:pt idx="2227">
                  <c:v>4.7119999999999997</c:v>
                </c:pt>
                <c:pt idx="2228">
                  <c:v>4.68</c:v>
                </c:pt>
                <c:pt idx="2229">
                  <c:v>4.7240000000000002</c:v>
                </c:pt>
                <c:pt idx="2230">
                  <c:v>4.6779999999999999</c:v>
                </c:pt>
                <c:pt idx="2231">
                  <c:v>4.8719999999999999</c:v>
                </c:pt>
                <c:pt idx="2232">
                  <c:v>4.8010000000000002</c:v>
                </c:pt>
                <c:pt idx="2233">
                  <c:v>4.7949999999999999</c:v>
                </c:pt>
                <c:pt idx="2234">
                  <c:v>4.8070000000000004</c:v>
                </c:pt>
                <c:pt idx="2235">
                  <c:v>4.7640000000000002</c:v>
                </c:pt>
                <c:pt idx="2236">
                  <c:v>4.7620000000000005</c:v>
                </c:pt>
                <c:pt idx="2237">
                  <c:v>4.774</c:v>
                </c:pt>
                <c:pt idx="2238">
                  <c:v>4.7119999999999997</c:v>
                </c:pt>
                <c:pt idx="2239">
                  <c:v>4.74</c:v>
                </c:pt>
                <c:pt idx="2240">
                  <c:v>4.702</c:v>
                </c:pt>
                <c:pt idx="2241">
                  <c:v>4.649</c:v>
                </c:pt>
                <c:pt idx="2242">
                  <c:v>4.649</c:v>
                </c:pt>
                <c:pt idx="2243">
                  <c:v>4.6020000000000003</c:v>
                </c:pt>
                <c:pt idx="2244">
                  <c:v>4.657</c:v>
                </c:pt>
                <c:pt idx="2245">
                  <c:v>4.7219999999999995</c:v>
                </c:pt>
                <c:pt idx="2246">
                  <c:v>4.734</c:v>
                </c:pt>
                <c:pt idx="2247">
                  <c:v>4.758</c:v>
                </c:pt>
                <c:pt idx="2248">
                  <c:v>4.702</c:v>
                </c:pt>
                <c:pt idx="2249">
                  <c:v>4.774</c:v>
                </c:pt>
                <c:pt idx="2250">
                  <c:v>4.7359999999999998</c:v>
                </c:pt>
                <c:pt idx="2251">
                  <c:v>4.6909999999999998</c:v>
                </c:pt>
                <c:pt idx="2252">
                  <c:v>4.7699999999999996</c:v>
                </c:pt>
                <c:pt idx="2253">
                  <c:v>4.8540000000000001</c:v>
                </c:pt>
                <c:pt idx="2254">
                  <c:v>4.8070000000000004</c:v>
                </c:pt>
                <c:pt idx="2255">
                  <c:v>4.7480000000000002</c:v>
                </c:pt>
                <c:pt idx="2256">
                  <c:v>4.7940000000000005</c:v>
                </c:pt>
                <c:pt idx="2257">
                  <c:v>4.7729999999999997</c:v>
                </c:pt>
                <c:pt idx="2258">
                  <c:v>4.5999999999999996</c:v>
                </c:pt>
                <c:pt idx="2259">
                  <c:v>4.5809999999999995</c:v>
                </c:pt>
                <c:pt idx="2260">
                  <c:v>4.5670000000000002</c:v>
                </c:pt>
                <c:pt idx="2261">
                  <c:v>4.5010000000000003</c:v>
                </c:pt>
                <c:pt idx="2262">
                  <c:v>4.5069999999999997</c:v>
                </c:pt>
                <c:pt idx="2263">
                  <c:v>4.5380000000000003</c:v>
                </c:pt>
                <c:pt idx="2264">
                  <c:v>4.4989999999999997</c:v>
                </c:pt>
                <c:pt idx="2265">
                  <c:v>4.3849999999999998</c:v>
                </c:pt>
                <c:pt idx="2266">
                  <c:v>4.4359999999999999</c:v>
                </c:pt>
                <c:pt idx="2267">
                  <c:v>4.46</c:v>
                </c:pt>
                <c:pt idx="2268">
                  <c:v>4.383</c:v>
                </c:pt>
                <c:pt idx="2269">
                  <c:v>4.4249999999999998</c:v>
                </c:pt>
                <c:pt idx="2270">
                  <c:v>4.4589999999999996</c:v>
                </c:pt>
                <c:pt idx="2271">
                  <c:v>4.3870000000000005</c:v>
                </c:pt>
                <c:pt idx="2272">
                  <c:v>4.34</c:v>
                </c:pt>
                <c:pt idx="2273">
                  <c:v>4.4020000000000001</c:v>
                </c:pt>
                <c:pt idx="2274">
                  <c:v>4.3659999999999997</c:v>
                </c:pt>
                <c:pt idx="2275">
                  <c:v>4.3540000000000001</c:v>
                </c:pt>
                <c:pt idx="2276">
                  <c:v>4.2300000000000004</c:v>
                </c:pt>
                <c:pt idx="2277">
                  <c:v>4.1929999999999996</c:v>
                </c:pt>
                <c:pt idx="2278">
                  <c:v>4.1929999999999996</c:v>
                </c:pt>
                <c:pt idx="2279">
                  <c:v>4.1589999999999998</c:v>
                </c:pt>
                <c:pt idx="2280">
                  <c:v>4.149</c:v>
                </c:pt>
                <c:pt idx="2281">
                  <c:v>4.2080000000000002</c:v>
                </c:pt>
                <c:pt idx="2282">
                  <c:v>4.1449999999999996</c:v>
                </c:pt>
                <c:pt idx="2283">
                  <c:v>3.88</c:v>
                </c:pt>
                <c:pt idx="2284">
                  <c:v>3.8369999999999997</c:v>
                </c:pt>
                <c:pt idx="2285">
                  <c:v>3.8959999999999999</c:v>
                </c:pt>
                <c:pt idx="2286">
                  <c:v>3.89</c:v>
                </c:pt>
                <c:pt idx="2287">
                  <c:v>3.831</c:v>
                </c:pt>
                <c:pt idx="2288">
                  <c:v>3.7389999999999999</c:v>
                </c:pt>
                <c:pt idx="2289">
                  <c:v>3.7090000000000001</c:v>
                </c:pt>
                <c:pt idx="2290">
                  <c:v>3.6920000000000002</c:v>
                </c:pt>
                <c:pt idx="2291">
                  <c:v>3.7149999999999999</c:v>
                </c:pt>
                <c:pt idx="2292">
                  <c:v>3.7730000000000001</c:v>
                </c:pt>
                <c:pt idx="2293">
                  <c:v>3.7560000000000002</c:v>
                </c:pt>
                <c:pt idx="2294">
                  <c:v>3.7130000000000001</c:v>
                </c:pt>
                <c:pt idx="2295">
                  <c:v>3.681</c:v>
                </c:pt>
                <c:pt idx="2296">
                  <c:v>3.7640000000000002</c:v>
                </c:pt>
                <c:pt idx="2297">
                  <c:v>3.7789999999999999</c:v>
                </c:pt>
                <c:pt idx="2298">
                  <c:v>3.7</c:v>
                </c:pt>
                <c:pt idx="2299">
                  <c:v>3.73</c:v>
                </c:pt>
                <c:pt idx="2300">
                  <c:v>3.7229999999999999</c:v>
                </c:pt>
                <c:pt idx="2301">
                  <c:v>3.77</c:v>
                </c:pt>
                <c:pt idx="2302">
                  <c:v>3.851</c:v>
                </c:pt>
                <c:pt idx="2303">
                  <c:v>4.0170000000000003</c:v>
                </c:pt>
                <c:pt idx="2304">
                  <c:v>4.0519999999999996</c:v>
                </c:pt>
                <c:pt idx="2305">
                  <c:v>4.0439999999999996</c:v>
                </c:pt>
                <c:pt idx="2306">
                  <c:v>3.9750000000000001</c:v>
                </c:pt>
                <c:pt idx="2307">
                  <c:v>3.9729999999999999</c:v>
                </c:pt>
                <c:pt idx="2308">
                  <c:v>4.0359999999999996</c:v>
                </c:pt>
                <c:pt idx="2309">
                  <c:v>4.0090000000000003</c:v>
                </c:pt>
                <c:pt idx="2310">
                  <c:v>4.0250000000000004</c:v>
                </c:pt>
                <c:pt idx="2311">
                  <c:v>4.0380000000000003</c:v>
                </c:pt>
                <c:pt idx="2312">
                  <c:v>4.0979999999999999</c:v>
                </c:pt>
                <c:pt idx="2313">
                  <c:v>4.0330000000000004</c:v>
                </c:pt>
                <c:pt idx="2314">
                  <c:v>4.05</c:v>
                </c:pt>
                <c:pt idx="2315">
                  <c:v>4.04</c:v>
                </c:pt>
                <c:pt idx="2316">
                  <c:v>4.0419999999999998</c:v>
                </c:pt>
                <c:pt idx="2317">
                  <c:v>4.0419999999999998</c:v>
                </c:pt>
                <c:pt idx="2318">
                  <c:v>4.0460000000000003</c:v>
                </c:pt>
                <c:pt idx="2319">
                  <c:v>4.0330000000000004</c:v>
                </c:pt>
                <c:pt idx="2320">
                  <c:v>4.1139999999999999</c:v>
                </c:pt>
                <c:pt idx="2321">
                  <c:v>4.0540000000000003</c:v>
                </c:pt>
                <c:pt idx="2322">
                  <c:v>4.0789999999999997</c:v>
                </c:pt>
                <c:pt idx="2323">
                  <c:v>4.1689999999999996</c:v>
                </c:pt>
                <c:pt idx="2324">
                  <c:v>4.1139999999999999</c:v>
                </c:pt>
                <c:pt idx="2325">
                  <c:v>4.0990000000000002</c:v>
                </c:pt>
                <c:pt idx="2326">
                  <c:v>4.1470000000000002</c:v>
                </c:pt>
                <c:pt idx="2327">
                  <c:v>4.1340000000000003</c:v>
                </c:pt>
                <c:pt idx="2328">
                  <c:v>4.1749999999999998</c:v>
                </c:pt>
                <c:pt idx="2329">
                  <c:v>4.1900000000000004</c:v>
                </c:pt>
                <c:pt idx="2330">
                  <c:v>4.0759999999999996</c:v>
                </c:pt>
                <c:pt idx="2331">
                  <c:v>4.1319999999999997</c:v>
                </c:pt>
                <c:pt idx="2332">
                  <c:v>4.0739999999999998</c:v>
                </c:pt>
                <c:pt idx="2333">
                  <c:v>3.9550000000000001</c:v>
                </c:pt>
                <c:pt idx="2334">
                  <c:v>4.0199999999999996</c:v>
                </c:pt>
                <c:pt idx="2335">
                  <c:v>4.0570000000000004</c:v>
                </c:pt>
                <c:pt idx="2336">
                  <c:v>4.032</c:v>
                </c:pt>
                <c:pt idx="2337">
                  <c:v>4.032</c:v>
                </c:pt>
                <c:pt idx="2338">
                  <c:v>3.9710000000000001</c:v>
                </c:pt>
                <c:pt idx="2339">
                  <c:v>3.996</c:v>
                </c:pt>
                <c:pt idx="2340">
                  <c:v>4.0129999999999999</c:v>
                </c:pt>
                <c:pt idx="2341">
                  <c:v>4.0880000000000001</c:v>
                </c:pt>
                <c:pt idx="2342">
                  <c:v>4.0819999999999999</c:v>
                </c:pt>
                <c:pt idx="2343">
                  <c:v>4.2569999999999997</c:v>
                </c:pt>
                <c:pt idx="2344">
                  <c:v>4.2439999999999998</c:v>
                </c:pt>
                <c:pt idx="2345">
                  <c:v>4.2729999999999997</c:v>
                </c:pt>
                <c:pt idx="2346">
                  <c:v>4.3789999999999996</c:v>
                </c:pt>
                <c:pt idx="2347">
                  <c:v>4.3810000000000002</c:v>
                </c:pt>
                <c:pt idx="2348">
                  <c:v>4.2469999999999999</c:v>
                </c:pt>
                <c:pt idx="2349">
                  <c:v>4.2480000000000002</c:v>
                </c:pt>
                <c:pt idx="2350">
                  <c:v>4.2590000000000003</c:v>
                </c:pt>
                <c:pt idx="2351">
                  <c:v>4.2439999999999998</c:v>
                </c:pt>
                <c:pt idx="2352">
                  <c:v>4.1520000000000001</c:v>
                </c:pt>
                <c:pt idx="2353">
                  <c:v>4.1849999999999996</c:v>
                </c:pt>
                <c:pt idx="2354">
                  <c:v>4.1849999999999996</c:v>
                </c:pt>
                <c:pt idx="2355">
                  <c:v>4.2610000000000001</c:v>
                </c:pt>
                <c:pt idx="2356">
                  <c:v>4.17</c:v>
                </c:pt>
                <c:pt idx="2357">
                  <c:v>4.1349999999999998</c:v>
                </c:pt>
                <c:pt idx="2358">
                  <c:v>4.1280000000000001</c:v>
                </c:pt>
                <c:pt idx="2359">
                  <c:v>4.1840000000000002</c:v>
                </c:pt>
                <c:pt idx="2360">
                  <c:v>4.2149999999999999</c:v>
                </c:pt>
                <c:pt idx="2361">
                  <c:v>4.258</c:v>
                </c:pt>
                <c:pt idx="2362">
                  <c:v>4.24</c:v>
                </c:pt>
                <c:pt idx="2363">
                  <c:v>4.2320000000000002</c:v>
                </c:pt>
                <c:pt idx="2364">
                  <c:v>4.3179999999999996</c:v>
                </c:pt>
                <c:pt idx="2365">
                  <c:v>4.3529999999999998</c:v>
                </c:pt>
                <c:pt idx="2366">
                  <c:v>4.2690000000000001</c:v>
                </c:pt>
                <c:pt idx="2367">
                  <c:v>4.2320000000000002</c:v>
                </c:pt>
                <c:pt idx="2368">
                  <c:v>4.367</c:v>
                </c:pt>
                <c:pt idx="2369">
                  <c:v>4.4039999999999999</c:v>
                </c:pt>
                <c:pt idx="2370">
                  <c:v>4.3810000000000002</c:v>
                </c:pt>
                <c:pt idx="2371">
                  <c:v>4.3870000000000005</c:v>
                </c:pt>
                <c:pt idx="2372">
                  <c:v>4.3339999999999996</c:v>
                </c:pt>
                <c:pt idx="2373">
                  <c:v>4.2480000000000002</c:v>
                </c:pt>
                <c:pt idx="2374">
                  <c:v>4.2480000000000002</c:v>
                </c:pt>
                <c:pt idx="2375">
                  <c:v>4.1859999999999999</c:v>
                </c:pt>
                <c:pt idx="2376">
                  <c:v>4.2300000000000004</c:v>
                </c:pt>
                <c:pt idx="2377">
                  <c:v>4.1609999999999996</c:v>
                </c:pt>
                <c:pt idx="2378">
                  <c:v>4.1539999999999999</c:v>
                </c:pt>
                <c:pt idx="2379">
                  <c:v>4.2379999999999995</c:v>
                </c:pt>
                <c:pt idx="2380">
                  <c:v>4.1440000000000001</c:v>
                </c:pt>
                <c:pt idx="2381">
                  <c:v>4.1959999999999997</c:v>
                </c:pt>
                <c:pt idx="2382">
                  <c:v>4.2190000000000003</c:v>
                </c:pt>
                <c:pt idx="2383">
                  <c:v>4.2709999999999999</c:v>
                </c:pt>
                <c:pt idx="2384">
                  <c:v>4.4000000000000004</c:v>
                </c:pt>
                <c:pt idx="2385">
                  <c:v>4.4480000000000004</c:v>
                </c:pt>
                <c:pt idx="2386">
                  <c:v>4.4480000000000004</c:v>
                </c:pt>
                <c:pt idx="2387">
                  <c:v>4.4400000000000004</c:v>
                </c:pt>
                <c:pt idx="2388">
                  <c:v>4.41</c:v>
                </c:pt>
                <c:pt idx="2389">
                  <c:v>4.3540000000000001</c:v>
                </c:pt>
                <c:pt idx="2390">
                  <c:v>4.2969999999999997</c:v>
                </c:pt>
                <c:pt idx="2391">
                  <c:v>4.3419999999999996</c:v>
                </c:pt>
                <c:pt idx="2392">
                  <c:v>4.2949999999999999</c:v>
                </c:pt>
                <c:pt idx="2393">
                  <c:v>4.3440000000000003</c:v>
                </c:pt>
                <c:pt idx="2394">
                  <c:v>4.2969999999999997</c:v>
                </c:pt>
                <c:pt idx="2395">
                  <c:v>4.1790000000000003</c:v>
                </c:pt>
                <c:pt idx="2396">
                  <c:v>4.2610000000000001</c:v>
                </c:pt>
                <c:pt idx="2397">
                  <c:v>4.2320000000000002</c:v>
                </c:pt>
                <c:pt idx="2398">
                  <c:v>4.3179999999999996</c:v>
                </c:pt>
                <c:pt idx="2399">
                  <c:v>4.2530000000000001</c:v>
                </c:pt>
                <c:pt idx="2400">
                  <c:v>4.3440000000000003</c:v>
                </c:pt>
                <c:pt idx="2401">
                  <c:v>4.3840000000000003</c:v>
                </c:pt>
                <c:pt idx="2402">
                  <c:v>4.3899999999999997</c:v>
                </c:pt>
                <c:pt idx="2403">
                  <c:v>4.4610000000000003</c:v>
                </c:pt>
                <c:pt idx="2404">
                  <c:v>4.399</c:v>
                </c:pt>
                <c:pt idx="2405">
                  <c:v>4.3460000000000001</c:v>
                </c:pt>
                <c:pt idx="2406">
                  <c:v>4.2530000000000001</c:v>
                </c:pt>
                <c:pt idx="2407">
                  <c:v>4.2709999999999999</c:v>
                </c:pt>
                <c:pt idx="2408">
                  <c:v>4.2930000000000001</c:v>
                </c:pt>
                <c:pt idx="2409">
                  <c:v>4.2379999999999995</c:v>
                </c:pt>
                <c:pt idx="2410">
                  <c:v>4.2590000000000003</c:v>
                </c:pt>
                <c:pt idx="2411">
                  <c:v>4.1710000000000003</c:v>
                </c:pt>
                <c:pt idx="2412">
                  <c:v>4.2009999999999996</c:v>
                </c:pt>
                <c:pt idx="2413">
                  <c:v>3.9950000000000001</c:v>
                </c:pt>
                <c:pt idx="2414">
                  <c:v>3.9340000000000002</c:v>
                </c:pt>
                <c:pt idx="2415">
                  <c:v>3.9390000000000001</c:v>
                </c:pt>
                <c:pt idx="2416">
                  <c:v>4.077</c:v>
                </c:pt>
                <c:pt idx="2417">
                  <c:v>4.0019999999999998</c:v>
                </c:pt>
                <c:pt idx="2418">
                  <c:v>4.0830000000000002</c:v>
                </c:pt>
                <c:pt idx="2419">
                  <c:v>4.1349999999999998</c:v>
                </c:pt>
                <c:pt idx="2420">
                  <c:v>4.2069999999999999</c:v>
                </c:pt>
                <c:pt idx="2421">
                  <c:v>4.218</c:v>
                </c:pt>
                <c:pt idx="2422">
                  <c:v>4.1619999999999999</c:v>
                </c:pt>
                <c:pt idx="2423">
                  <c:v>4.1639999999999997</c:v>
                </c:pt>
                <c:pt idx="2424">
                  <c:v>4.18</c:v>
                </c:pt>
                <c:pt idx="2425">
                  <c:v>4.2770000000000001</c:v>
                </c:pt>
                <c:pt idx="2426">
                  <c:v>4.2690000000000001</c:v>
                </c:pt>
                <c:pt idx="2427">
                  <c:v>4.2539999999999996</c:v>
                </c:pt>
                <c:pt idx="2428">
                  <c:v>4.3159999999999998</c:v>
                </c:pt>
                <c:pt idx="2429">
                  <c:v>4.2729999999999997</c:v>
                </c:pt>
                <c:pt idx="2430">
                  <c:v>4.3570000000000002</c:v>
                </c:pt>
                <c:pt idx="2431">
                  <c:v>4.4279999999999999</c:v>
                </c:pt>
                <c:pt idx="2432">
                  <c:v>4.3490000000000002</c:v>
                </c:pt>
                <c:pt idx="2433">
                  <c:v>4.5049999999999999</c:v>
                </c:pt>
                <c:pt idx="2434">
                  <c:v>4.5949999999999998</c:v>
                </c:pt>
                <c:pt idx="2435">
                  <c:v>4.601</c:v>
                </c:pt>
                <c:pt idx="2436">
                  <c:v>4.46</c:v>
                </c:pt>
                <c:pt idx="2437">
                  <c:v>4.4660000000000002</c:v>
                </c:pt>
                <c:pt idx="2438">
                  <c:v>4.4160000000000004</c:v>
                </c:pt>
                <c:pt idx="2439">
                  <c:v>4.5369999999999999</c:v>
                </c:pt>
                <c:pt idx="2440">
                  <c:v>4.4749999999999996</c:v>
                </c:pt>
                <c:pt idx="2441">
                  <c:v>4.5270000000000001</c:v>
                </c:pt>
                <c:pt idx="2442">
                  <c:v>4.4749999999999996</c:v>
                </c:pt>
                <c:pt idx="2443">
                  <c:v>4.4770000000000003</c:v>
                </c:pt>
                <c:pt idx="2444">
                  <c:v>4.4379999999999997</c:v>
                </c:pt>
                <c:pt idx="2445">
                  <c:v>4.3629999999999995</c:v>
                </c:pt>
                <c:pt idx="2446">
                  <c:v>4.4589999999999996</c:v>
                </c:pt>
                <c:pt idx="2447">
                  <c:v>4.53</c:v>
                </c:pt>
                <c:pt idx="2448">
                  <c:v>4.4909999999999997</c:v>
                </c:pt>
                <c:pt idx="2449">
                  <c:v>4.5620000000000003</c:v>
                </c:pt>
                <c:pt idx="2450">
                  <c:v>4.4279999999999999</c:v>
                </c:pt>
                <c:pt idx="2451">
                  <c:v>4.3550000000000004</c:v>
                </c:pt>
                <c:pt idx="2452">
                  <c:v>4.2709999999999999</c:v>
                </c:pt>
                <c:pt idx="2453">
                  <c:v>4.2190000000000003</c:v>
                </c:pt>
                <c:pt idx="2454">
                  <c:v>4.2690000000000001</c:v>
                </c:pt>
                <c:pt idx="2455">
                  <c:v>4.3920000000000003</c:v>
                </c:pt>
                <c:pt idx="2456">
                  <c:v>4.2850000000000001</c:v>
                </c:pt>
                <c:pt idx="2457">
                  <c:v>4.3849999999999998</c:v>
                </c:pt>
                <c:pt idx="2458">
                  <c:v>4.4080000000000004</c:v>
                </c:pt>
                <c:pt idx="2459">
                  <c:v>4.3090000000000002</c:v>
                </c:pt>
                <c:pt idx="2460">
                  <c:v>4.4400000000000004</c:v>
                </c:pt>
                <c:pt idx="2461">
                  <c:v>4.282</c:v>
                </c:pt>
                <c:pt idx="2462">
                  <c:v>4.1769999999999996</c:v>
                </c:pt>
                <c:pt idx="2463">
                  <c:v>4.1669999999999998</c:v>
                </c:pt>
                <c:pt idx="2464">
                  <c:v>4.1100000000000003</c:v>
                </c:pt>
                <c:pt idx="2465">
                  <c:v>4.1239999999999997</c:v>
                </c:pt>
                <c:pt idx="2466">
                  <c:v>4.2119999999999997</c:v>
                </c:pt>
                <c:pt idx="2467">
                  <c:v>4.0010000000000003</c:v>
                </c:pt>
                <c:pt idx="2468">
                  <c:v>3.9220000000000002</c:v>
                </c:pt>
                <c:pt idx="2469">
                  <c:v>3.92</c:v>
                </c:pt>
                <c:pt idx="2470">
                  <c:v>3.9830000000000001</c:v>
                </c:pt>
                <c:pt idx="2471">
                  <c:v>3.726</c:v>
                </c:pt>
                <c:pt idx="2472">
                  <c:v>3.6280000000000001</c:v>
                </c:pt>
                <c:pt idx="2473">
                  <c:v>3.657</c:v>
                </c:pt>
                <c:pt idx="2474">
                  <c:v>3.6819999999999999</c:v>
                </c:pt>
                <c:pt idx="2475">
                  <c:v>3.7160000000000002</c:v>
                </c:pt>
                <c:pt idx="2476">
                  <c:v>3.7330000000000001</c:v>
                </c:pt>
                <c:pt idx="2477">
                  <c:v>3.649</c:v>
                </c:pt>
                <c:pt idx="2478">
                  <c:v>3.6630000000000003</c:v>
                </c:pt>
                <c:pt idx="2479">
                  <c:v>3.5380000000000003</c:v>
                </c:pt>
                <c:pt idx="2480">
                  <c:v>3.5489999999999999</c:v>
                </c:pt>
                <c:pt idx="2481">
                  <c:v>3.5150000000000001</c:v>
                </c:pt>
                <c:pt idx="2482">
                  <c:v>3.5430000000000001</c:v>
                </c:pt>
                <c:pt idx="2483">
                  <c:v>3.5430000000000001</c:v>
                </c:pt>
                <c:pt idx="2484">
                  <c:v>3.4050000000000002</c:v>
                </c:pt>
                <c:pt idx="2485">
                  <c:v>3.2509999999999999</c:v>
                </c:pt>
                <c:pt idx="2486">
                  <c:v>3.3130000000000002</c:v>
                </c:pt>
                <c:pt idx="2487">
                  <c:v>3.367</c:v>
                </c:pt>
                <c:pt idx="2488">
                  <c:v>3.339</c:v>
                </c:pt>
                <c:pt idx="2489">
                  <c:v>3.363</c:v>
                </c:pt>
                <c:pt idx="2490">
                  <c:v>3.262</c:v>
                </c:pt>
                <c:pt idx="2491">
                  <c:v>3.173</c:v>
                </c:pt>
                <c:pt idx="2492">
                  <c:v>3.1139999999999999</c:v>
                </c:pt>
                <c:pt idx="2493">
                  <c:v>3.165</c:v>
                </c:pt>
                <c:pt idx="2494">
                  <c:v>3.2120000000000002</c:v>
                </c:pt>
                <c:pt idx="2495">
                  <c:v>3.1920000000000002</c:v>
                </c:pt>
                <c:pt idx="2496">
                  <c:v>3.278</c:v>
                </c:pt>
                <c:pt idx="2497">
                  <c:v>3.3529999999999998</c:v>
                </c:pt>
                <c:pt idx="2498">
                  <c:v>3.3439999999999999</c:v>
                </c:pt>
                <c:pt idx="2499">
                  <c:v>3.2949999999999999</c:v>
                </c:pt>
                <c:pt idx="2500">
                  <c:v>3.331</c:v>
                </c:pt>
                <c:pt idx="2501">
                  <c:v>3.41</c:v>
                </c:pt>
                <c:pt idx="2502">
                  <c:v>3.3719999999999999</c:v>
                </c:pt>
                <c:pt idx="2503">
                  <c:v>3.3370000000000002</c:v>
                </c:pt>
                <c:pt idx="2504">
                  <c:v>3.4249999999999998</c:v>
                </c:pt>
                <c:pt idx="2505">
                  <c:v>3.4119999999999999</c:v>
                </c:pt>
                <c:pt idx="2506">
                  <c:v>3.3340000000000001</c:v>
                </c:pt>
                <c:pt idx="2507">
                  <c:v>3.3370000000000002</c:v>
                </c:pt>
                <c:pt idx="2508">
                  <c:v>3.3159999999999998</c:v>
                </c:pt>
                <c:pt idx="2509">
                  <c:v>3.3980000000000001</c:v>
                </c:pt>
                <c:pt idx="2510">
                  <c:v>3.3559999999999999</c:v>
                </c:pt>
                <c:pt idx="2511">
                  <c:v>3.4870000000000001</c:v>
                </c:pt>
                <c:pt idx="2512">
                  <c:v>3.42</c:v>
                </c:pt>
                <c:pt idx="2513">
                  <c:v>3.532</c:v>
                </c:pt>
                <c:pt idx="2514">
                  <c:v>3.5220000000000002</c:v>
                </c:pt>
                <c:pt idx="2515">
                  <c:v>3.6040000000000001</c:v>
                </c:pt>
                <c:pt idx="2516">
                  <c:v>3.6440000000000001</c:v>
                </c:pt>
                <c:pt idx="2517">
                  <c:v>3.681</c:v>
                </c:pt>
                <c:pt idx="2518">
                  <c:v>3.6829999999999998</c:v>
                </c:pt>
                <c:pt idx="2519">
                  <c:v>3.677</c:v>
                </c:pt>
                <c:pt idx="2520">
                  <c:v>3.786</c:v>
                </c:pt>
                <c:pt idx="2521">
                  <c:v>3.8860000000000001</c:v>
                </c:pt>
                <c:pt idx="2522">
                  <c:v>3.9249999999999998</c:v>
                </c:pt>
                <c:pt idx="2523">
                  <c:v>3.8420000000000001</c:v>
                </c:pt>
                <c:pt idx="2524">
                  <c:v>3.8380000000000001</c:v>
                </c:pt>
                <c:pt idx="2525">
                  <c:v>3.9290000000000003</c:v>
                </c:pt>
                <c:pt idx="2526">
                  <c:v>3.903</c:v>
                </c:pt>
                <c:pt idx="2527">
                  <c:v>3.89</c:v>
                </c:pt>
                <c:pt idx="2528">
                  <c:v>3.9210000000000003</c:v>
                </c:pt>
                <c:pt idx="2529">
                  <c:v>3.9769999999999999</c:v>
                </c:pt>
                <c:pt idx="2530">
                  <c:v>3.9660000000000002</c:v>
                </c:pt>
                <c:pt idx="2531">
                  <c:v>3.9830000000000001</c:v>
                </c:pt>
                <c:pt idx="2532">
                  <c:v>3.9580000000000002</c:v>
                </c:pt>
                <c:pt idx="2533">
                  <c:v>3.9580000000000002</c:v>
                </c:pt>
                <c:pt idx="2534">
                  <c:v>3.94</c:v>
                </c:pt>
                <c:pt idx="2535">
                  <c:v>3.9870000000000001</c:v>
                </c:pt>
                <c:pt idx="2536">
                  <c:v>4.016</c:v>
                </c:pt>
                <c:pt idx="2537">
                  <c:v>3.9729999999999999</c:v>
                </c:pt>
                <c:pt idx="2538">
                  <c:v>3.944</c:v>
                </c:pt>
                <c:pt idx="2539">
                  <c:v>3.8980000000000001</c:v>
                </c:pt>
                <c:pt idx="2540">
                  <c:v>3.9340000000000002</c:v>
                </c:pt>
                <c:pt idx="2541">
                  <c:v>3.9790000000000001</c:v>
                </c:pt>
                <c:pt idx="2542">
                  <c:v>3.9539999999999997</c:v>
                </c:pt>
                <c:pt idx="2543">
                  <c:v>3.911</c:v>
                </c:pt>
                <c:pt idx="2544">
                  <c:v>3.93</c:v>
                </c:pt>
                <c:pt idx="2545">
                  <c:v>3.8109999999999999</c:v>
                </c:pt>
                <c:pt idx="2546">
                  <c:v>3.798</c:v>
                </c:pt>
                <c:pt idx="2547">
                  <c:v>3.9</c:v>
                </c:pt>
                <c:pt idx="2548">
                  <c:v>3.9249999999999998</c:v>
                </c:pt>
                <c:pt idx="2549">
                  <c:v>3.93</c:v>
                </c:pt>
                <c:pt idx="2550">
                  <c:v>3.944</c:v>
                </c:pt>
                <c:pt idx="2551">
                  <c:v>3.9670000000000001</c:v>
                </c:pt>
                <c:pt idx="2552">
                  <c:v>4.1050000000000004</c:v>
                </c:pt>
                <c:pt idx="2553">
                  <c:v>3.9550000000000001</c:v>
                </c:pt>
                <c:pt idx="2554">
                  <c:v>3.9859999999999998</c:v>
                </c:pt>
                <c:pt idx="2555">
                  <c:v>3.907</c:v>
                </c:pt>
                <c:pt idx="2556">
                  <c:v>3.84</c:v>
                </c:pt>
                <c:pt idx="2557">
                  <c:v>3.702</c:v>
                </c:pt>
                <c:pt idx="2558">
                  <c:v>3.7469999999999999</c:v>
                </c:pt>
                <c:pt idx="2559">
                  <c:v>3.5830000000000002</c:v>
                </c:pt>
                <c:pt idx="2560">
                  <c:v>3.5830000000000002</c:v>
                </c:pt>
                <c:pt idx="2561">
                  <c:v>3.5620000000000003</c:v>
                </c:pt>
                <c:pt idx="2562">
                  <c:v>3.6429999999999998</c:v>
                </c:pt>
                <c:pt idx="2563">
                  <c:v>3.6579999999999999</c:v>
                </c:pt>
                <c:pt idx="2564">
                  <c:v>3.63</c:v>
                </c:pt>
                <c:pt idx="2565">
                  <c:v>3.6480000000000001</c:v>
                </c:pt>
                <c:pt idx="2566">
                  <c:v>3.6749999999999998</c:v>
                </c:pt>
                <c:pt idx="2567">
                  <c:v>3.6920000000000002</c:v>
                </c:pt>
                <c:pt idx="2568">
                  <c:v>3.7389999999999999</c:v>
                </c:pt>
                <c:pt idx="2569">
                  <c:v>3.7669999999999999</c:v>
                </c:pt>
                <c:pt idx="2570">
                  <c:v>3.8220000000000001</c:v>
                </c:pt>
                <c:pt idx="2571">
                  <c:v>3.8460000000000001</c:v>
                </c:pt>
                <c:pt idx="2572">
                  <c:v>3.89</c:v>
                </c:pt>
                <c:pt idx="2573">
                  <c:v>3.8689999999999998</c:v>
                </c:pt>
                <c:pt idx="2574">
                  <c:v>3.8839999999999999</c:v>
                </c:pt>
                <c:pt idx="2575">
                  <c:v>3.9510000000000001</c:v>
                </c:pt>
                <c:pt idx="2576">
                  <c:v>3.964</c:v>
                </c:pt>
                <c:pt idx="2577">
                  <c:v>3.9950000000000001</c:v>
                </c:pt>
                <c:pt idx="2578">
                  <c:v>3.879</c:v>
                </c:pt>
                <c:pt idx="2579">
                  <c:v>3.91</c:v>
                </c:pt>
                <c:pt idx="2580">
                  <c:v>3.9590000000000001</c:v>
                </c:pt>
                <c:pt idx="2581">
                  <c:v>3.9660000000000002</c:v>
                </c:pt>
                <c:pt idx="2582">
                  <c:v>3.931</c:v>
                </c:pt>
                <c:pt idx="2583">
                  <c:v>3.9470000000000001</c:v>
                </c:pt>
                <c:pt idx="2584">
                  <c:v>3.9969999999999999</c:v>
                </c:pt>
                <c:pt idx="2585">
                  <c:v>3.9239999999999999</c:v>
                </c:pt>
                <c:pt idx="2586">
                  <c:v>3.9939999999999998</c:v>
                </c:pt>
                <c:pt idx="2587">
                  <c:v>3.964</c:v>
                </c:pt>
                <c:pt idx="2588">
                  <c:v>3.9630000000000001</c:v>
                </c:pt>
                <c:pt idx="2589">
                  <c:v>4.0229999999999997</c:v>
                </c:pt>
                <c:pt idx="2590">
                  <c:v>3.9699999999999998</c:v>
                </c:pt>
                <c:pt idx="2591">
                  <c:v>3.964</c:v>
                </c:pt>
                <c:pt idx="2592">
                  <c:v>3.93</c:v>
                </c:pt>
                <c:pt idx="2593">
                  <c:v>3.9370000000000003</c:v>
                </c:pt>
                <c:pt idx="2594">
                  <c:v>3.9159999999999999</c:v>
                </c:pt>
                <c:pt idx="2595">
                  <c:v>3.972</c:v>
                </c:pt>
                <c:pt idx="2596">
                  <c:v>4.0170000000000003</c:v>
                </c:pt>
                <c:pt idx="2597">
                  <c:v>4.0110000000000001</c:v>
                </c:pt>
                <c:pt idx="2598">
                  <c:v>4.0789999999999997</c:v>
                </c:pt>
                <c:pt idx="2599">
                  <c:v>4.0620000000000003</c:v>
                </c:pt>
                <c:pt idx="2600">
                  <c:v>4.0789999999999997</c:v>
                </c:pt>
                <c:pt idx="2601">
                  <c:v>4.1219999999999999</c:v>
                </c:pt>
                <c:pt idx="2602">
                  <c:v>4.1340000000000003</c:v>
                </c:pt>
                <c:pt idx="2603">
                  <c:v>4.181</c:v>
                </c:pt>
                <c:pt idx="2604">
                  <c:v>4.0190000000000001</c:v>
                </c:pt>
                <c:pt idx="2605">
                  <c:v>4.0069999999999997</c:v>
                </c:pt>
                <c:pt idx="2606">
                  <c:v>4.0540000000000003</c:v>
                </c:pt>
                <c:pt idx="2607">
                  <c:v>4.0190000000000001</c:v>
                </c:pt>
                <c:pt idx="2608">
                  <c:v>4.032</c:v>
                </c:pt>
                <c:pt idx="2609">
                  <c:v>3.819</c:v>
                </c:pt>
                <c:pt idx="2610">
                  <c:v>3.8159999999999998</c:v>
                </c:pt>
                <c:pt idx="2611">
                  <c:v>3.7970000000000002</c:v>
                </c:pt>
                <c:pt idx="2612">
                  <c:v>3.81</c:v>
                </c:pt>
                <c:pt idx="2613">
                  <c:v>3.9039999999999999</c:v>
                </c:pt>
                <c:pt idx="2614">
                  <c:v>3.9340000000000002</c:v>
                </c:pt>
                <c:pt idx="2615">
                  <c:v>3.9359999999999999</c:v>
                </c:pt>
                <c:pt idx="2616">
                  <c:v>3.9729999999999999</c:v>
                </c:pt>
                <c:pt idx="2617">
                  <c:v>3.9590000000000001</c:v>
                </c:pt>
                <c:pt idx="2618">
                  <c:v>3.94</c:v>
                </c:pt>
                <c:pt idx="2619">
                  <c:v>4.0359999999999996</c:v>
                </c:pt>
                <c:pt idx="2620">
                  <c:v>4.1260000000000003</c:v>
                </c:pt>
                <c:pt idx="2621">
                  <c:v>4.1609999999999996</c:v>
                </c:pt>
                <c:pt idx="2622">
                  <c:v>4.069</c:v>
                </c:pt>
                <c:pt idx="2623">
                  <c:v>4.0250000000000004</c:v>
                </c:pt>
                <c:pt idx="2624">
                  <c:v>4.0250000000000004</c:v>
                </c:pt>
                <c:pt idx="2625">
                  <c:v>4.048</c:v>
                </c:pt>
                <c:pt idx="2626">
                  <c:v>4.0359999999999996</c:v>
                </c:pt>
                <c:pt idx="2627">
                  <c:v>4.085</c:v>
                </c:pt>
                <c:pt idx="2628">
                  <c:v>4.1390000000000002</c:v>
                </c:pt>
                <c:pt idx="2629">
                  <c:v>4.1529999999999996</c:v>
                </c:pt>
                <c:pt idx="2630">
                  <c:v>4.2030000000000003</c:v>
                </c:pt>
                <c:pt idx="2631">
                  <c:v>4.2309999999999999</c:v>
                </c:pt>
                <c:pt idx="2632">
                  <c:v>4.2069999999999999</c:v>
                </c:pt>
                <c:pt idx="2633">
                  <c:v>4.2519999999999998</c:v>
                </c:pt>
                <c:pt idx="2634">
                  <c:v>4.26</c:v>
                </c:pt>
                <c:pt idx="2635">
                  <c:v>4.0670000000000002</c:v>
                </c:pt>
                <c:pt idx="2636">
                  <c:v>4.1760000000000002</c:v>
                </c:pt>
                <c:pt idx="2637">
                  <c:v>4.18</c:v>
                </c:pt>
                <c:pt idx="2638">
                  <c:v>4.1539999999999999</c:v>
                </c:pt>
                <c:pt idx="2639">
                  <c:v>4.0590000000000002</c:v>
                </c:pt>
                <c:pt idx="2640">
                  <c:v>3.9790000000000001</c:v>
                </c:pt>
                <c:pt idx="2641">
                  <c:v>3.9980000000000002</c:v>
                </c:pt>
                <c:pt idx="2642">
                  <c:v>4.0309999999999997</c:v>
                </c:pt>
                <c:pt idx="2643">
                  <c:v>4.0570000000000004</c:v>
                </c:pt>
                <c:pt idx="2644">
                  <c:v>3.8410000000000002</c:v>
                </c:pt>
                <c:pt idx="2645">
                  <c:v>3.85</c:v>
                </c:pt>
                <c:pt idx="2646">
                  <c:v>3.8410000000000002</c:v>
                </c:pt>
                <c:pt idx="2647">
                  <c:v>3.8580000000000001</c:v>
                </c:pt>
                <c:pt idx="2648">
                  <c:v>3.8940000000000001</c:v>
                </c:pt>
                <c:pt idx="2649">
                  <c:v>4.0350000000000001</c:v>
                </c:pt>
                <c:pt idx="2650">
                  <c:v>4.0709999999999997</c:v>
                </c:pt>
                <c:pt idx="2651">
                  <c:v>4.0449999999999999</c:v>
                </c:pt>
                <c:pt idx="2652">
                  <c:v>4.0060000000000002</c:v>
                </c:pt>
                <c:pt idx="2653">
                  <c:v>3.8940000000000001</c:v>
                </c:pt>
                <c:pt idx="2654">
                  <c:v>3.9630000000000001</c:v>
                </c:pt>
                <c:pt idx="2655">
                  <c:v>3.94</c:v>
                </c:pt>
                <c:pt idx="2656">
                  <c:v>4.0869999999999997</c:v>
                </c:pt>
                <c:pt idx="2657">
                  <c:v>4.093</c:v>
                </c:pt>
                <c:pt idx="2658">
                  <c:v>4.117</c:v>
                </c:pt>
                <c:pt idx="2659">
                  <c:v>4.2329999999999997</c:v>
                </c:pt>
                <c:pt idx="2660">
                  <c:v>4.26</c:v>
                </c:pt>
                <c:pt idx="2661">
                  <c:v>4.2530000000000001</c:v>
                </c:pt>
                <c:pt idx="2662">
                  <c:v>4.1070000000000002</c:v>
                </c:pt>
                <c:pt idx="2663">
                  <c:v>4.202</c:v>
                </c:pt>
                <c:pt idx="2664">
                  <c:v>4.05</c:v>
                </c:pt>
                <c:pt idx="2665">
                  <c:v>3.9950000000000001</c:v>
                </c:pt>
                <c:pt idx="2666">
                  <c:v>3.7869999999999999</c:v>
                </c:pt>
                <c:pt idx="2667">
                  <c:v>3.7800000000000002</c:v>
                </c:pt>
                <c:pt idx="2668">
                  <c:v>3.6579999999999999</c:v>
                </c:pt>
                <c:pt idx="2669">
                  <c:v>3.569</c:v>
                </c:pt>
                <c:pt idx="2670">
                  <c:v>3.6349999999999998</c:v>
                </c:pt>
                <c:pt idx="2671">
                  <c:v>3.6150000000000002</c:v>
                </c:pt>
                <c:pt idx="2672">
                  <c:v>3.6659999999999999</c:v>
                </c:pt>
                <c:pt idx="2673">
                  <c:v>3.6850000000000001</c:v>
                </c:pt>
                <c:pt idx="2674">
                  <c:v>3.669</c:v>
                </c:pt>
                <c:pt idx="2675">
                  <c:v>3.7170000000000001</c:v>
                </c:pt>
                <c:pt idx="2676">
                  <c:v>3.5960000000000001</c:v>
                </c:pt>
                <c:pt idx="2677">
                  <c:v>3.66</c:v>
                </c:pt>
                <c:pt idx="2678">
                  <c:v>3.766</c:v>
                </c:pt>
                <c:pt idx="2679">
                  <c:v>3.7490000000000001</c:v>
                </c:pt>
                <c:pt idx="2680">
                  <c:v>3.6459999999999999</c:v>
                </c:pt>
                <c:pt idx="2681">
                  <c:v>3.6959999999999997</c:v>
                </c:pt>
                <c:pt idx="2682">
                  <c:v>3.7869999999999999</c:v>
                </c:pt>
                <c:pt idx="2683">
                  <c:v>3.778</c:v>
                </c:pt>
                <c:pt idx="2684">
                  <c:v>3.843</c:v>
                </c:pt>
                <c:pt idx="2685">
                  <c:v>3.819</c:v>
                </c:pt>
                <c:pt idx="2686">
                  <c:v>3.9140000000000001</c:v>
                </c:pt>
                <c:pt idx="2687">
                  <c:v>3.907</c:v>
                </c:pt>
                <c:pt idx="2688">
                  <c:v>3.9619999999999997</c:v>
                </c:pt>
                <c:pt idx="2689">
                  <c:v>4.0599999999999996</c:v>
                </c:pt>
                <c:pt idx="2690">
                  <c:v>3.996</c:v>
                </c:pt>
                <c:pt idx="2691">
                  <c:v>4.0599999999999996</c:v>
                </c:pt>
                <c:pt idx="2692">
                  <c:v>4.0129999999999999</c:v>
                </c:pt>
                <c:pt idx="2693">
                  <c:v>3.927</c:v>
                </c:pt>
                <c:pt idx="2694">
                  <c:v>3.9630000000000001</c:v>
                </c:pt>
                <c:pt idx="2695">
                  <c:v>3.9649999999999999</c:v>
                </c:pt>
                <c:pt idx="2696">
                  <c:v>4.1349999999999998</c:v>
                </c:pt>
                <c:pt idx="2697">
                  <c:v>4.1429999999999998</c:v>
                </c:pt>
                <c:pt idx="2698">
                  <c:v>4.1390000000000002</c:v>
                </c:pt>
                <c:pt idx="2699">
                  <c:v>4.2140000000000004</c:v>
                </c:pt>
                <c:pt idx="2700">
                  <c:v>4.2830000000000004</c:v>
                </c:pt>
                <c:pt idx="2701">
                  <c:v>4.226</c:v>
                </c:pt>
                <c:pt idx="2702">
                  <c:v>4.2350000000000003</c:v>
                </c:pt>
                <c:pt idx="2703">
                  <c:v>4.319</c:v>
                </c:pt>
                <c:pt idx="2704">
                  <c:v>4.2009999999999996</c:v>
                </c:pt>
                <c:pt idx="2705">
                  <c:v>4.149</c:v>
                </c:pt>
                <c:pt idx="2706">
                  <c:v>4.2859999999999996</c:v>
                </c:pt>
                <c:pt idx="2707">
                  <c:v>4.3259999999999996</c:v>
                </c:pt>
                <c:pt idx="2708">
                  <c:v>4.1820000000000004</c:v>
                </c:pt>
                <c:pt idx="2709">
                  <c:v>4.1210000000000004</c:v>
                </c:pt>
                <c:pt idx="2710">
                  <c:v>4.0869999999999997</c:v>
                </c:pt>
                <c:pt idx="2711">
                  <c:v>4.2169999999999996</c:v>
                </c:pt>
                <c:pt idx="2712">
                  <c:v>4.2569999999999997</c:v>
                </c:pt>
                <c:pt idx="2713">
                  <c:v>4.3959999999999999</c:v>
                </c:pt>
                <c:pt idx="2714">
                  <c:v>4.306</c:v>
                </c:pt>
                <c:pt idx="2715">
                  <c:v>4.3330000000000002</c:v>
                </c:pt>
                <c:pt idx="2716">
                  <c:v>4.21</c:v>
                </c:pt>
                <c:pt idx="2717">
                  <c:v>4.2919999999999998</c:v>
                </c:pt>
                <c:pt idx="2718">
                  <c:v>4.391</c:v>
                </c:pt>
                <c:pt idx="2719">
                  <c:v>4.4610000000000003</c:v>
                </c:pt>
                <c:pt idx="2720">
                  <c:v>4.5869999999999997</c:v>
                </c:pt>
                <c:pt idx="2721">
                  <c:v>4.5629999999999997</c:v>
                </c:pt>
                <c:pt idx="2722">
                  <c:v>4.3840000000000003</c:v>
                </c:pt>
                <c:pt idx="2723">
                  <c:v>4.3819999999999997</c:v>
                </c:pt>
                <c:pt idx="2724">
                  <c:v>4.4870000000000001</c:v>
                </c:pt>
                <c:pt idx="2725">
                  <c:v>4.4080000000000004</c:v>
                </c:pt>
                <c:pt idx="2726">
                  <c:v>4.4459999999999997</c:v>
                </c:pt>
                <c:pt idx="2727">
                  <c:v>4.5209999999999999</c:v>
                </c:pt>
                <c:pt idx="2728">
                  <c:v>4.6079999999999997</c:v>
                </c:pt>
                <c:pt idx="2729">
                  <c:v>4.6840000000000002</c:v>
                </c:pt>
                <c:pt idx="2730">
                  <c:v>4.6820000000000004</c:v>
                </c:pt>
                <c:pt idx="2731">
                  <c:v>4.6280000000000001</c:v>
                </c:pt>
                <c:pt idx="2732">
                  <c:v>4.5739999999999998</c:v>
                </c:pt>
                <c:pt idx="2733">
                  <c:v>4.6379999999999999</c:v>
                </c:pt>
                <c:pt idx="2734">
                  <c:v>4.6139999999999999</c:v>
                </c:pt>
                <c:pt idx="2735">
                  <c:v>4.7270000000000003</c:v>
                </c:pt>
                <c:pt idx="2736">
                  <c:v>4.7960000000000003</c:v>
                </c:pt>
                <c:pt idx="2737">
                  <c:v>4.8559999999999999</c:v>
                </c:pt>
                <c:pt idx="2738">
                  <c:v>4.7640000000000002</c:v>
                </c:pt>
                <c:pt idx="2739">
                  <c:v>4.766</c:v>
                </c:pt>
                <c:pt idx="2740">
                  <c:v>4.7270000000000003</c:v>
                </c:pt>
                <c:pt idx="2741">
                  <c:v>4.782</c:v>
                </c:pt>
                <c:pt idx="2742">
                  <c:v>4.7990000000000004</c:v>
                </c:pt>
                <c:pt idx="2743">
                  <c:v>4.8230000000000004</c:v>
                </c:pt>
                <c:pt idx="2744">
                  <c:v>4.7439999999999998</c:v>
                </c:pt>
                <c:pt idx="2745">
                  <c:v>4.819</c:v>
                </c:pt>
                <c:pt idx="2746">
                  <c:v>4.8289999999999997</c:v>
                </c:pt>
                <c:pt idx="2747">
                  <c:v>4.7679999999999998</c:v>
                </c:pt>
                <c:pt idx="2748">
                  <c:v>4.7910000000000004</c:v>
                </c:pt>
                <c:pt idx="2749">
                  <c:v>4.7279999999999998</c:v>
                </c:pt>
                <c:pt idx="2750">
                  <c:v>4.835</c:v>
                </c:pt>
                <c:pt idx="2751">
                  <c:v>4.8460000000000001</c:v>
                </c:pt>
                <c:pt idx="2752">
                  <c:v>4.7990000000000004</c:v>
                </c:pt>
                <c:pt idx="2753">
                  <c:v>4.9009999999999998</c:v>
                </c:pt>
                <c:pt idx="2754">
                  <c:v>4.9640000000000004</c:v>
                </c:pt>
                <c:pt idx="2755">
                  <c:v>4.9749999999999996</c:v>
                </c:pt>
                <c:pt idx="2756">
                  <c:v>5.0279999999999996</c:v>
                </c:pt>
                <c:pt idx="2757">
                  <c:v>5.0679999999999996</c:v>
                </c:pt>
                <c:pt idx="2758">
                  <c:v>4.9770000000000003</c:v>
                </c:pt>
                <c:pt idx="2759">
                  <c:v>5.0490000000000004</c:v>
                </c:pt>
                <c:pt idx="2760">
                  <c:v>5.0279999999999996</c:v>
                </c:pt>
                <c:pt idx="2761">
                  <c:v>4.9989999999999997</c:v>
                </c:pt>
                <c:pt idx="2762">
                  <c:v>5.0449999999999999</c:v>
                </c:pt>
                <c:pt idx="2763">
                  <c:v>5.0220000000000002</c:v>
                </c:pt>
                <c:pt idx="2764">
                  <c:v>5.0629999999999997</c:v>
                </c:pt>
                <c:pt idx="2765">
                  <c:v>5.13</c:v>
                </c:pt>
                <c:pt idx="2766">
                  <c:v>5.1379999999999999</c:v>
                </c:pt>
                <c:pt idx="2767">
                  <c:v>5.1449999999999996</c:v>
                </c:pt>
                <c:pt idx="2768">
                  <c:v>5.15</c:v>
                </c:pt>
                <c:pt idx="2769">
                  <c:v>5.1150000000000002</c:v>
                </c:pt>
                <c:pt idx="2770">
                  <c:v>5.15</c:v>
                </c:pt>
                <c:pt idx="2771">
                  <c:v>5.2</c:v>
                </c:pt>
                <c:pt idx="2772">
                  <c:v>5.2530000000000001</c:v>
                </c:pt>
                <c:pt idx="2773">
                  <c:v>5.1689999999999996</c:v>
                </c:pt>
                <c:pt idx="2774">
                  <c:v>5.2460000000000004</c:v>
                </c:pt>
                <c:pt idx="2775">
                  <c:v>5.2780000000000005</c:v>
                </c:pt>
                <c:pt idx="2776">
                  <c:v>5.2229999999999999</c:v>
                </c:pt>
                <c:pt idx="2777">
                  <c:v>5.1180000000000003</c:v>
                </c:pt>
                <c:pt idx="2778">
                  <c:v>5.1639999999999997</c:v>
                </c:pt>
                <c:pt idx="2779">
                  <c:v>5.218</c:v>
                </c:pt>
                <c:pt idx="2780">
                  <c:v>5.056</c:v>
                </c:pt>
                <c:pt idx="2781">
                  <c:v>5.0659999999999998</c:v>
                </c:pt>
                <c:pt idx="2782">
                  <c:v>5.056</c:v>
                </c:pt>
                <c:pt idx="2783">
                  <c:v>5.0949999999999998</c:v>
                </c:pt>
                <c:pt idx="2784">
                  <c:v>5.0599999999999996</c:v>
                </c:pt>
                <c:pt idx="2785">
                  <c:v>5.0869999999999997</c:v>
                </c:pt>
                <c:pt idx="2786">
                  <c:v>5.1219999999999999</c:v>
                </c:pt>
                <c:pt idx="2787">
                  <c:v>5.056</c:v>
                </c:pt>
                <c:pt idx="2788">
                  <c:v>5.0949999999999998</c:v>
                </c:pt>
                <c:pt idx="2789">
                  <c:v>5.1130000000000004</c:v>
                </c:pt>
                <c:pt idx="2790">
                  <c:v>5.1630000000000003</c:v>
                </c:pt>
                <c:pt idx="2791">
                  <c:v>5.1779999999999999</c:v>
                </c:pt>
                <c:pt idx="2792">
                  <c:v>5.1980000000000004</c:v>
                </c:pt>
                <c:pt idx="2793">
                  <c:v>5.1980000000000004</c:v>
                </c:pt>
                <c:pt idx="2794">
                  <c:v>5.2329999999999997</c:v>
                </c:pt>
                <c:pt idx="2795">
                  <c:v>5.1920000000000002</c:v>
                </c:pt>
                <c:pt idx="2796">
                  <c:v>5.1379999999999999</c:v>
                </c:pt>
                <c:pt idx="2797">
                  <c:v>5.1559999999999997</c:v>
                </c:pt>
                <c:pt idx="2798">
                  <c:v>5.2060000000000004</c:v>
                </c:pt>
                <c:pt idx="2799">
                  <c:v>5.2329999999999997</c:v>
                </c:pt>
                <c:pt idx="2800">
                  <c:v>5.202</c:v>
                </c:pt>
                <c:pt idx="2801">
                  <c:v>5.2620000000000005</c:v>
                </c:pt>
                <c:pt idx="2802">
                  <c:v>5.2060000000000004</c:v>
                </c:pt>
                <c:pt idx="2803">
                  <c:v>5.258</c:v>
                </c:pt>
                <c:pt idx="2804">
                  <c:v>5.2780000000000005</c:v>
                </c:pt>
                <c:pt idx="2805">
                  <c:v>5.3410000000000002</c:v>
                </c:pt>
                <c:pt idx="2806">
                  <c:v>5.4249999999999998</c:v>
                </c:pt>
                <c:pt idx="2807">
                  <c:v>5.3959999999999999</c:v>
                </c:pt>
                <c:pt idx="2808">
                  <c:v>5.4</c:v>
                </c:pt>
                <c:pt idx="2809">
                  <c:v>5.3410000000000002</c:v>
                </c:pt>
                <c:pt idx="2810">
                  <c:v>5.343</c:v>
                </c:pt>
                <c:pt idx="2811">
                  <c:v>5.4080000000000004</c:v>
                </c:pt>
                <c:pt idx="2812">
                  <c:v>5.4039999999999999</c:v>
                </c:pt>
                <c:pt idx="2813">
                  <c:v>5.3650000000000002</c:v>
                </c:pt>
                <c:pt idx="2814">
                  <c:v>5.4059999999999997</c:v>
                </c:pt>
                <c:pt idx="2815">
                  <c:v>5.2859999999999996</c:v>
                </c:pt>
                <c:pt idx="2816">
                  <c:v>5.3</c:v>
                </c:pt>
                <c:pt idx="2817">
                  <c:v>5.327</c:v>
                </c:pt>
                <c:pt idx="2818">
                  <c:v>5.4089999999999998</c:v>
                </c:pt>
                <c:pt idx="2819">
                  <c:v>5.2789999999999999</c:v>
                </c:pt>
                <c:pt idx="2820">
                  <c:v>5.31</c:v>
                </c:pt>
                <c:pt idx="2821">
                  <c:v>5.3230000000000004</c:v>
                </c:pt>
                <c:pt idx="2822">
                  <c:v>5.3250000000000002</c:v>
                </c:pt>
                <c:pt idx="2823">
                  <c:v>5.2270000000000003</c:v>
                </c:pt>
                <c:pt idx="2824">
                  <c:v>5.0519999999999996</c:v>
                </c:pt>
                <c:pt idx="2825">
                  <c:v>5.0010000000000003</c:v>
                </c:pt>
                <c:pt idx="2826">
                  <c:v>4.9989999999999997</c:v>
                </c:pt>
                <c:pt idx="2827">
                  <c:v>4.9809999999999999</c:v>
                </c:pt>
                <c:pt idx="2828">
                  <c:v>4.8769999999999998</c:v>
                </c:pt>
                <c:pt idx="2829">
                  <c:v>4.8330000000000002</c:v>
                </c:pt>
                <c:pt idx="2830">
                  <c:v>4.9269999999999996</c:v>
                </c:pt>
                <c:pt idx="2831">
                  <c:v>4.8490000000000002</c:v>
                </c:pt>
                <c:pt idx="2832">
                  <c:v>4.8309999999999995</c:v>
                </c:pt>
                <c:pt idx="2833">
                  <c:v>4.8529999999999998</c:v>
                </c:pt>
                <c:pt idx="2834">
                  <c:v>4.8890000000000002</c:v>
                </c:pt>
                <c:pt idx="2835">
                  <c:v>4.8730000000000002</c:v>
                </c:pt>
                <c:pt idx="2836">
                  <c:v>4.8629999999999995</c:v>
                </c:pt>
                <c:pt idx="2837">
                  <c:v>4.875</c:v>
                </c:pt>
                <c:pt idx="2838">
                  <c:v>4.9450000000000003</c:v>
                </c:pt>
                <c:pt idx="2839">
                  <c:v>4.9870000000000001</c:v>
                </c:pt>
                <c:pt idx="2840">
                  <c:v>4.9749999999999996</c:v>
                </c:pt>
                <c:pt idx="2841">
                  <c:v>4.907</c:v>
                </c:pt>
                <c:pt idx="2842">
                  <c:v>4.8789999999999996</c:v>
                </c:pt>
                <c:pt idx="2843">
                  <c:v>4.9390000000000001</c:v>
                </c:pt>
                <c:pt idx="2844">
                  <c:v>4.923</c:v>
                </c:pt>
                <c:pt idx="2845">
                  <c:v>4.8940000000000001</c:v>
                </c:pt>
                <c:pt idx="2846">
                  <c:v>4.9020000000000001</c:v>
                </c:pt>
                <c:pt idx="2847">
                  <c:v>4.9850000000000003</c:v>
                </c:pt>
                <c:pt idx="2848">
                  <c:v>5.0330000000000004</c:v>
                </c:pt>
                <c:pt idx="2849">
                  <c:v>5.0140000000000002</c:v>
                </c:pt>
                <c:pt idx="2850">
                  <c:v>4.9420000000000002</c:v>
                </c:pt>
                <c:pt idx="2851">
                  <c:v>5.0730000000000004</c:v>
                </c:pt>
                <c:pt idx="2852">
                  <c:v>5.0709999999999997</c:v>
                </c:pt>
                <c:pt idx="2853">
                  <c:v>5.008</c:v>
                </c:pt>
                <c:pt idx="2854">
                  <c:v>5.0289999999999999</c:v>
                </c:pt>
                <c:pt idx="2855">
                  <c:v>4.9190000000000005</c:v>
                </c:pt>
                <c:pt idx="2856">
                  <c:v>4.8920000000000003</c:v>
                </c:pt>
                <c:pt idx="2857">
                  <c:v>4.8940000000000001</c:v>
                </c:pt>
                <c:pt idx="2858">
                  <c:v>4.9249999999999998</c:v>
                </c:pt>
                <c:pt idx="2859">
                  <c:v>4.8390000000000004</c:v>
                </c:pt>
                <c:pt idx="2860">
                  <c:v>4.835</c:v>
                </c:pt>
                <c:pt idx="2861">
                  <c:v>4.8760000000000003</c:v>
                </c:pt>
                <c:pt idx="2862">
                  <c:v>4.8659999999999997</c:v>
                </c:pt>
                <c:pt idx="2863">
                  <c:v>4.9790000000000001</c:v>
                </c:pt>
                <c:pt idx="2864">
                  <c:v>5.0510000000000002</c:v>
                </c:pt>
                <c:pt idx="2865">
                  <c:v>5.08</c:v>
                </c:pt>
                <c:pt idx="2866">
                  <c:v>5.0490000000000004</c:v>
                </c:pt>
                <c:pt idx="2867">
                  <c:v>5.1280000000000001</c:v>
                </c:pt>
                <c:pt idx="2868">
                  <c:v>5.1109999999999998</c:v>
                </c:pt>
                <c:pt idx="2869">
                  <c:v>5.16</c:v>
                </c:pt>
                <c:pt idx="2870">
                  <c:v>5.032</c:v>
                </c:pt>
                <c:pt idx="2871">
                  <c:v>5.0510000000000002</c:v>
                </c:pt>
                <c:pt idx="2872">
                  <c:v>5.1130000000000004</c:v>
                </c:pt>
                <c:pt idx="2873">
                  <c:v>5.0650000000000004</c:v>
                </c:pt>
                <c:pt idx="2874">
                  <c:v>5.1989999999999998</c:v>
                </c:pt>
                <c:pt idx="2875">
                  <c:v>5.1360000000000001</c:v>
                </c:pt>
                <c:pt idx="2876">
                  <c:v>5.1360000000000001</c:v>
                </c:pt>
                <c:pt idx="2877">
                  <c:v>5.0839999999999996</c:v>
                </c:pt>
                <c:pt idx="2878">
                  <c:v>5.03</c:v>
                </c:pt>
                <c:pt idx="2879">
                  <c:v>5.0469999999999997</c:v>
                </c:pt>
                <c:pt idx="2880">
                  <c:v>5.1210000000000004</c:v>
                </c:pt>
                <c:pt idx="2881">
                  <c:v>5.1859999999999999</c:v>
                </c:pt>
                <c:pt idx="2882">
                  <c:v>5.1879999999999997</c:v>
                </c:pt>
                <c:pt idx="2883">
                  <c:v>5.0730000000000004</c:v>
                </c:pt>
                <c:pt idx="2884">
                  <c:v>5.0049999999999999</c:v>
                </c:pt>
                <c:pt idx="2885">
                  <c:v>5.0510000000000002</c:v>
                </c:pt>
                <c:pt idx="2886">
                  <c:v>5.0979999999999999</c:v>
                </c:pt>
                <c:pt idx="2887">
                  <c:v>5.1669999999999998</c:v>
                </c:pt>
                <c:pt idx="2888">
                  <c:v>5.0129999999999999</c:v>
                </c:pt>
                <c:pt idx="2889">
                  <c:v>4.8929999999999998</c:v>
                </c:pt>
                <c:pt idx="2890">
                  <c:v>4.66</c:v>
                </c:pt>
                <c:pt idx="2891">
                  <c:v>4.6870000000000003</c:v>
                </c:pt>
                <c:pt idx="2892">
                  <c:v>4.7519999999999998</c:v>
                </c:pt>
                <c:pt idx="2893">
                  <c:v>4.7560000000000002</c:v>
                </c:pt>
                <c:pt idx="2894">
                  <c:v>4.9249999999999998</c:v>
                </c:pt>
                <c:pt idx="2895">
                  <c:v>4.9190000000000005</c:v>
                </c:pt>
                <c:pt idx="2896">
                  <c:v>5.0149999999999997</c:v>
                </c:pt>
                <c:pt idx="2897">
                  <c:v>4.9870000000000001</c:v>
                </c:pt>
                <c:pt idx="2898">
                  <c:v>4.9660000000000002</c:v>
                </c:pt>
                <c:pt idx="2899">
                  <c:v>5.0129999999999999</c:v>
                </c:pt>
                <c:pt idx="2900">
                  <c:v>4.8629999999999995</c:v>
                </c:pt>
                <c:pt idx="2901">
                  <c:v>4.798</c:v>
                </c:pt>
                <c:pt idx="2902">
                  <c:v>4.843</c:v>
                </c:pt>
                <c:pt idx="2903">
                  <c:v>4.7620000000000005</c:v>
                </c:pt>
                <c:pt idx="2904">
                  <c:v>4.5389999999999997</c:v>
                </c:pt>
                <c:pt idx="2905">
                  <c:v>4.3780000000000001</c:v>
                </c:pt>
                <c:pt idx="2906">
                  <c:v>4.3029999999999999</c:v>
                </c:pt>
                <c:pt idx="2907">
                  <c:v>4.3029999999999999</c:v>
                </c:pt>
                <c:pt idx="2908">
                  <c:v>4.2859999999999996</c:v>
                </c:pt>
                <c:pt idx="2909">
                  <c:v>4.1779999999999999</c:v>
                </c:pt>
                <c:pt idx="2910">
                  <c:v>4.2560000000000002</c:v>
                </c:pt>
                <c:pt idx="2911">
                  <c:v>4.2960000000000003</c:v>
                </c:pt>
                <c:pt idx="2912">
                  <c:v>4.3579999999999997</c:v>
                </c:pt>
                <c:pt idx="2913">
                  <c:v>4.24</c:v>
                </c:pt>
                <c:pt idx="2914">
                  <c:v>4.2320000000000002</c:v>
                </c:pt>
                <c:pt idx="2915">
                  <c:v>4.41</c:v>
                </c:pt>
                <c:pt idx="2916">
                  <c:v>4.4800000000000004</c:v>
                </c:pt>
                <c:pt idx="2917">
                  <c:v>4.5289999999999999</c:v>
                </c:pt>
                <c:pt idx="2918">
                  <c:v>4.5510000000000002</c:v>
                </c:pt>
                <c:pt idx="2919">
                  <c:v>4.5960000000000001</c:v>
                </c:pt>
                <c:pt idx="2920">
                  <c:v>4.6429999999999998</c:v>
                </c:pt>
                <c:pt idx="2921">
                  <c:v>4.633</c:v>
                </c:pt>
                <c:pt idx="2922">
                  <c:v>4.6210000000000004</c:v>
                </c:pt>
                <c:pt idx="2923">
                  <c:v>4.577</c:v>
                </c:pt>
                <c:pt idx="2924">
                  <c:v>4.5670000000000002</c:v>
                </c:pt>
                <c:pt idx="2925">
                  <c:v>4.5590000000000002</c:v>
                </c:pt>
                <c:pt idx="2926">
                  <c:v>4.5990000000000002</c:v>
                </c:pt>
                <c:pt idx="2927">
                  <c:v>4.6690000000000005</c:v>
                </c:pt>
                <c:pt idx="2928">
                  <c:v>4.6660000000000004</c:v>
                </c:pt>
                <c:pt idx="2929">
                  <c:v>4.5969999999999995</c:v>
                </c:pt>
                <c:pt idx="2930">
                  <c:v>4.593</c:v>
                </c:pt>
                <c:pt idx="2931">
                  <c:v>4.5060000000000002</c:v>
                </c:pt>
                <c:pt idx="2932">
                  <c:v>4.5039999999999996</c:v>
                </c:pt>
                <c:pt idx="2933">
                  <c:v>4.5060000000000002</c:v>
                </c:pt>
                <c:pt idx="2934">
                  <c:v>4.468</c:v>
                </c:pt>
                <c:pt idx="2935">
                  <c:v>4.5010000000000003</c:v>
                </c:pt>
                <c:pt idx="2936">
                  <c:v>4.54</c:v>
                </c:pt>
                <c:pt idx="2937">
                  <c:v>4.5880000000000001</c:v>
                </c:pt>
                <c:pt idx="2938">
                  <c:v>4.548</c:v>
                </c:pt>
                <c:pt idx="2939">
                  <c:v>4.6280000000000001</c:v>
                </c:pt>
                <c:pt idx="2940">
                  <c:v>4.7</c:v>
                </c:pt>
                <c:pt idx="2941">
                  <c:v>4.7160000000000002</c:v>
                </c:pt>
                <c:pt idx="2942">
                  <c:v>4.6909999999999998</c:v>
                </c:pt>
                <c:pt idx="2943">
                  <c:v>4.742</c:v>
                </c:pt>
                <c:pt idx="2944">
                  <c:v>4.6909999999999998</c:v>
                </c:pt>
                <c:pt idx="2945">
                  <c:v>4.7069999999999999</c:v>
                </c:pt>
                <c:pt idx="2946">
                  <c:v>4.6230000000000002</c:v>
                </c:pt>
                <c:pt idx="2947">
                  <c:v>4.5529999999999999</c:v>
                </c:pt>
                <c:pt idx="2948">
                  <c:v>4.6230000000000002</c:v>
                </c:pt>
                <c:pt idx="2949">
                  <c:v>4.7270000000000003</c:v>
                </c:pt>
                <c:pt idx="2950">
                  <c:v>4.7270000000000003</c:v>
                </c:pt>
                <c:pt idx="2951">
                  <c:v>4.835</c:v>
                </c:pt>
                <c:pt idx="2952">
                  <c:v>4.79</c:v>
                </c:pt>
                <c:pt idx="2953">
                  <c:v>4.8730000000000002</c:v>
                </c:pt>
                <c:pt idx="2954">
                  <c:v>4.9669999999999996</c:v>
                </c:pt>
                <c:pt idx="2955">
                  <c:v>4.9589999999999996</c:v>
                </c:pt>
                <c:pt idx="2956">
                  <c:v>4.8259999999999996</c:v>
                </c:pt>
                <c:pt idx="2957">
                  <c:v>4.8319999999999999</c:v>
                </c:pt>
                <c:pt idx="2958">
                  <c:v>4.8120000000000003</c:v>
                </c:pt>
                <c:pt idx="2959">
                  <c:v>4.7709999999999999</c:v>
                </c:pt>
                <c:pt idx="2960">
                  <c:v>4.8360000000000003</c:v>
                </c:pt>
                <c:pt idx="2961">
                  <c:v>4.9240000000000004</c:v>
                </c:pt>
                <c:pt idx="2962">
                  <c:v>4.9219999999999997</c:v>
                </c:pt>
                <c:pt idx="2963">
                  <c:v>4.88</c:v>
                </c:pt>
                <c:pt idx="2964">
                  <c:v>4.8940000000000001</c:v>
                </c:pt>
                <c:pt idx="2965">
                  <c:v>4.8639999999999999</c:v>
                </c:pt>
                <c:pt idx="2966">
                  <c:v>4.9020000000000001</c:v>
                </c:pt>
                <c:pt idx="2967">
                  <c:v>4.8390000000000004</c:v>
                </c:pt>
                <c:pt idx="2968">
                  <c:v>4.9399999999999995</c:v>
                </c:pt>
                <c:pt idx="2969">
                  <c:v>5</c:v>
                </c:pt>
                <c:pt idx="2970">
                  <c:v>4.9660000000000002</c:v>
                </c:pt>
                <c:pt idx="2971">
                  <c:v>4.976</c:v>
                </c:pt>
                <c:pt idx="2972">
                  <c:v>4.9800000000000004</c:v>
                </c:pt>
                <c:pt idx="2973">
                  <c:v>5.0339999999999998</c:v>
                </c:pt>
                <c:pt idx="2974">
                  <c:v>5.05</c:v>
                </c:pt>
                <c:pt idx="2975">
                  <c:v>5.1680000000000001</c:v>
                </c:pt>
                <c:pt idx="2976">
                  <c:v>5.1529999999999996</c:v>
                </c:pt>
                <c:pt idx="2977">
                  <c:v>5.157</c:v>
                </c:pt>
                <c:pt idx="2978">
                  <c:v>5.1509999999999998</c:v>
                </c:pt>
                <c:pt idx="2979">
                  <c:v>5.0709999999999997</c:v>
                </c:pt>
                <c:pt idx="2980">
                  <c:v>5.0540000000000003</c:v>
                </c:pt>
                <c:pt idx="2981">
                  <c:v>5.0659999999999998</c:v>
                </c:pt>
                <c:pt idx="2982">
                  <c:v>5.0979999999999999</c:v>
                </c:pt>
                <c:pt idx="2983">
                  <c:v>5.1289999999999996</c:v>
                </c:pt>
                <c:pt idx="2984">
                  <c:v>5.1820000000000004</c:v>
                </c:pt>
                <c:pt idx="2985">
                  <c:v>5.1100000000000003</c:v>
                </c:pt>
                <c:pt idx="2986">
                  <c:v>5.1040000000000001</c:v>
                </c:pt>
                <c:pt idx="2987">
                  <c:v>5.1289999999999996</c:v>
                </c:pt>
                <c:pt idx="2988">
                  <c:v>5.1059999999999999</c:v>
                </c:pt>
                <c:pt idx="2989">
                  <c:v>5.0910000000000002</c:v>
                </c:pt>
                <c:pt idx="2990">
                  <c:v>5.2039999999999997</c:v>
                </c:pt>
                <c:pt idx="2991">
                  <c:v>5.173</c:v>
                </c:pt>
                <c:pt idx="2992">
                  <c:v>5.2169999999999996</c:v>
                </c:pt>
                <c:pt idx="2993">
                  <c:v>5.234</c:v>
                </c:pt>
                <c:pt idx="2994">
                  <c:v>5.2889999999999997</c:v>
                </c:pt>
                <c:pt idx="2995">
                  <c:v>5.274</c:v>
                </c:pt>
                <c:pt idx="2996">
                  <c:v>5.327</c:v>
                </c:pt>
                <c:pt idx="2997">
                  <c:v>5.359</c:v>
                </c:pt>
                <c:pt idx="2998">
                  <c:v>5.391</c:v>
                </c:pt>
                <c:pt idx="2999">
                  <c:v>5.3780000000000001</c:v>
                </c:pt>
                <c:pt idx="3000">
                  <c:v>5.38</c:v>
                </c:pt>
                <c:pt idx="3001">
                  <c:v>5.3220000000000001</c:v>
                </c:pt>
                <c:pt idx="3002">
                  <c:v>5.4119999999999999</c:v>
                </c:pt>
                <c:pt idx="3003">
                  <c:v>5.3339999999999996</c:v>
                </c:pt>
                <c:pt idx="3004">
                  <c:v>5.2350000000000003</c:v>
                </c:pt>
                <c:pt idx="3005">
                  <c:v>5.2240000000000002</c:v>
                </c:pt>
                <c:pt idx="3006">
                  <c:v>5.13</c:v>
                </c:pt>
                <c:pt idx="3007">
                  <c:v>5.1150000000000002</c:v>
                </c:pt>
                <c:pt idx="3008">
                  <c:v>5.1719999999999997</c:v>
                </c:pt>
                <c:pt idx="3009">
                  <c:v>5.2050000000000001</c:v>
                </c:pt>
                <c:pt idx="3010">
                  <c:v>5.2359999999999998</c:v>
                </c:pt>
                <c:pt idx="3011">
                  <c:v>5.2510000000000003</c:v>
                </c:pt>
                <c:pt idx="3012">
                  <c:v>5.2320000000000002</c:v>
                </c:pt>
                <c:pt idx="3013">
                  <c:v>5.2210000000000001</c:v>
                </c:pt>
                <c:pt idx="3014">
                  <c:v>5.2629999999999999</c:v>
                </c:pt>
                <c:pt idx="3015">
                  <c:v>5.2530000000000001</c:v>
                </c:pt>
                <c:pt idx="3016">
                  <c:v>5.2839999999999998</c:v>
                </c:pt>
                <c:pt idx="3017">
                  <c:v>5.3559999999999999</c:v>
                </c:pt>
                <c:pt idx="3018">
                  <c:v>5.3239999999999998</c:v>
                </c:pt>
                <c:pt idx="3019">
                  <c:v>5.2549999999999999</c:v>
                </c:pt>
                <c:pt idx="3020">
                  <c:v>5.2690000000000001</c:v>
                </c:pt>
                <c:pt idx="3021">
                  <c:v>5.3410000000000002</c:v>
                </c:pt>
                <c:pt idx="3022">
                  <c:v>5.3639999999999999</c:v>
                </c:pt>
                <c:pt idx="3023">
                  <c:v>5.3810000000000002</c:v>
                </c:pt>
                <c:pt idx="3024">
                  <c:v>5.5090000000000003</c:v>
                </c:pt>
                <c:pt idx="3025">
                  <c:v>5.5149999999999997</c:v>
                </c:pt>
                <c:pt idx="3026">
                  <c:v>5.4939999999999998</c:v>
                </c:pt>
                <c:pt idx="3027">
                  <c:v>5.5110000000000001</c:v>
                </c:pt>
                <c:pt idx="3028">
                  <c:v>5.4909999999999997</c:v>
                </c:pt>
                <c:pt idx="3029">
                  <c:v>5.4009999999999998</c:v>
                </c:pt>
                <c:pt idx="3030">
                  <c:v>5.41</c:v>
                </c:pt>
                <c:pt idx="3031">
                  <c:v>5.3739999999999997</c:v>
                </c:pt>
                <c:pt idx="3032">
                  <c:v>5.4050000000000002</c:v>
                </c:pt>
                <c:pt idx="3033">
                  <c:v>5.407</c:v>
                </c:pt>
                <c:pt idx="3034">
                  <c:v>5.4450000000000003</c:v>
                </c:pt>
                <c:pt idx="3035">
                  <c:v>5.5120000000000005</c:v>
                </c:pt>
                <c:pt idx="3036">
                  <c:v>5.4409999999999998</c:v>
                </c:pt>
                <c:pt idx="3037">
                  <c:v>5.4470000000000001</c:v>
                </c:pt>
                <c:pt idx="3038">
                  <c:v>5.2949999999999999</c:v>
                </c:pt>
                <c:pt idx="3039">
                  <c:v>5.1740000000000004</c:v>
                </c:pt>
                <c:pt idx="3040">
                  <c:v>5.2450000000000001</c:v>
                </c:pt>
                <c:pt idx="3041">
                  <c:v>5.1970000000000001</c:v>
                </c:pt>
                <c:pt idx="3042">
                  <c:v>5.2050000000000001</c:v>
                </c:pt>
                <c:pt idx="3043">
                  <c:v>5.2050000000000001</c:v>
                </c:pt>
                <c:pt idx="3044">
                  <c:v>5.2880000000000003</c:v>
                </c:pt>
                <c:pt idx="3045">
                  <c:v>5.2919999999999998</c:v>
                </c:pt>
                <c:pt idx="3046">
                  <c:v>5.3380000000000001</c:v>
                </c:pt>
                <c:pt idx="3047">
                  <c:v>5.3280000000000003</c:v>
                </c:pt>
                <c:pt idx="3048">
                  <c:v>5.1920000000000002</c:v>
                </c:pt>
                <c:pt idx="3049">
                  <c:v>5.2560000000000002</c:v>
                </c:pt>
                <c:pt idx="3050">
                  <c:v>5.2089999999999996</c:v>
                </c:pt>
                <c:pt idx="3051">
                  <c:v>5.1769999999999996</c:v>
                </c:pt>
                <c:pt idx="3052">
                  <c:v>5.2880000000000003</c:v>
                </c:pt>
                <c:pt idx="3053">
                  <c:v>5.2939999999999996</c:v>
                </c:pt>
                <c:pt idx="3054">
                  <c:v>5.1459999999999999</c:v>
                </c:pt>
                <c:pt idx="3055">
                  <c:v>5.2249999999999996</c:v>
                </c:pt>
                <c:pt idx="3056">
                  <c:v>5.2539999999999996</c:v>
                </c:pt>
                <c:pt idx="3057">
                  <c:v>5.1630000000000003</c:v>
                </c:pt>
                <c:pt idx="3058">
                  <c:v>5.1689999999999996</c:v>
                </c:pt>
                <c:pt idx="3059">
                  <c:v>5.1189999999999998</c:v>
                </c:pt>
                <c:pt idx="3060">
                  <c:v>5.0830000000000002</c:v>
                </c:pt>
                <c:pt idx="3061">
                  <c:v>4.9320000000000004</c:v>
                </c:pt>
                <c:pt idx="3062">
                  <c:v>4.8899999999999997</c:v>
                </c:pt>
                <c:pt idx="3063">
                  <c:v>4.9729999999999999</c:v>
                </c:pt>
                <c:pt idx="3064">
                  <c:v>4.9139999999999997</c:v>
                </c:pt>
                <c:pt idx="3065">
                  <c:v>4.9290000000000003</c:v>
                </c:pt>
                <c:pt idx="3066">
                  <c:v>4.9770000000000003</c:v>
                </c:pt>
                <c:pt idx="3067">
                  <c:v>4.9169999999999998</c:v>
                </c:pt>
                <c:pt idx="3068">
                  <c:v>4.9969999999999999</c:v>
                </c:pt>
                <c:pt idx="3069">
                  <c:v>4.9749999999999996</c:v>
                </c:pt>
                <c:pt idx="3070">
                  <c:v>5.0110000000000001</c:v>
                </c:pt>
                <c:pt idx="3071">
                  <c:v>4.8689999999999998</c:v>
                </c:pt>
                <c:pt idx="3072">
                  <c:v>4.8149999999999995</c:v>
                </c:pt>
                <c:pt idx="3073">
                  <c:v>4.7560000000000002</c:v>
                </c:pt>
                <c:pt idx="3074">
                  <c:v>4.7780000000000005</c:v>
                </c:pt>
                <c:pt idx="3075">
                  <c:v>4.758</c:v>
                </c:pt>
                <c:pt idx="3076">
                  <c:v>4.8129999999999997</c:v>
                </c:pt>
                <c:pt idx="3077">
                  <c:v>4.7699999999999996</c:v>
                </c:pt>
                <c:pt idx="3078">
                  <c:v>4.7859999999999996</c:v>
                </c:pt>
                <c:pt idx="3079">
                  <c:v>4.8179999999999996</c:v>
                </c:pt>
                <c:pt idx="3080">
                  <c:v>4.9290000000000003</c:v>
                </c:pt>
                <c:pt idx="3081">
                  <c:v>4.891</c:v>
                </c:pt>
                <c:pt idx="3082">
                  <c:v>4.9290000000000003</c:v>
                </c:pt>
                <c:pt idx="3083">
                  <c:v>4.8890000000000002</c:v>
                </c:pt>
                <c:pt idx="3084">
                  <c:v>4.899</c:v>
                </c:pt>
                <c:pt idx="3085">
                  <c:v>4.9710000000000001</c:v>
                </c:pt>
                <c:pt idx="3086">
                  <c:v>4.976</c:v>
                </c:pt>
                <c:pt idx="3087">
                  <c:v>4.9470000000000001</c:v>
                </c:pt>
                <c:pt idx="3088">
                  <c:v>4.8739999999999997</c:v>
                </c:pt>
                <c:pt idx="3089">
                  <c:v>4.8959999999999999</c:v>
                </c:pt>
                <c:pt idx="3090">
                  <c:v>4.952</c:v>
                </c:pt>
                <c:pt idx="3091">
                  <c:v>5.0339999999999998</c:v>
                </c:pt>
                <c:pt idx="3092">
                  <c:v>5.0970000000000004</c:v>
                </c:pt>
                <c:pt idx="3093">
                  <c:v>5.1559999999999997</c:v>
                </c:pt>
                <c:pt idx="3094">
                  <c:v>5.1390000000000002</c:v>
                </c:pt>
                <c:pt idx="3095">
                  <c:v>5.1050000000000004</c:v>
                </c:pt>
                <c:pt idx="3096">
                  <c:v>5.0970000000000004</c:v>
                </c:pt>
                <c:pt idx="3097">
                  <c:v>5.109</c:v>
                </c:pt>
                <c:pt idx="3098">
                  <c:v>5.1660000000000004</c:v>
                </c:pt>
                <c:pt idx="3099">
                  <c:v>5.1639999999999997</c:v>
                </c:pt>
                <c:pt idx="3100">
                  <c:v>5.07</c:v>
                </c:pt>
                <c:pt idx="3101">
                  <c:v>5.0460000000000003</c:v>
                </c:pt>
                <c:pt idx="3102">
                  <c:v>5.03</c:v>
                </c:pt>
                <c:pt idx="3103">
                  <c:v>5.0890000000000004</c:v>
                </c:pt>
                <c:pt idx="3104">
                  <c:v>5.1870000000000003</c:v>
                </c:pt>
                <c:pt idx="3105">
                  <c:v>5.1829999999999998</c:v>
                </c:pt>
                <c:pt idx="3106">
                  <c:v>5.1669999999999998</c:v>
                </c:pt>
                <c:pt idx="3107">
                  <c:v>5.1479999999999997</c:v>
                </c:pt>
                <c:pt idx="3108">
                  <c:v>5.0860000000000003</c:v>
                </c:pt>
                <c:pt idx="3109">
                  <c:v>5.1139999999999999</c:v>
                </c:pt>
                <c:pt idx="3110">
                  <c:v>5.2290000000000001</c:v>
                </c:pt>
                <c:pt idx="3111">
                  <c:v>5.3029999999999999</c:v>
                </c:pt>
                <c:pt idx="3112">
                  <c:v>5.2679999999999998</c:v>
                </c:pt>
                <c:pt idx="3113">
                  <c:v>5.2450000000000001</c:v>
                </c:pt>
                <c:pt idx="3114">
                  <c:v>5.3049999999999997</c:v>
                </c:pt>
                <c:pt idx="3115">
                  <c:v>5.2809999999999997</c:v>
                </c:pt>
                <c:pt idx="3116">
                  <c:v>5.2249999999999996</c:v>
                </c:pt>
                <c:pt idx="3117">
                  <c:v>5.1680000000000001</c:v>
                </c:pt>
                <c:pt idx="3118">
                  <c:v>5.1139999999999999</c:v>
                </c:pt>
                <c:pt idx="3119">
                  <c:v>5.1749999999999998</c:v>
                </c:pt>
                <c:pt idx="3120">
                  <c:v>5.23</c:v>
                </c:pt>
                <c:pt idx="3121">
                  <c:v>5.242</c:v>
                </c:pt>
                <c:pt idx="3122">
                  <c:v>5.25</c:v>
                </c:pt>
                <c:pt idx="3123">
                  <c:v>5.1100000000000003</c:v>
                </c:pt>
                <c:pt idx="3124">
                  <c:v>5.1040000000000001</c:v>
                </c:pt>
                <c:pt idx="3125">
                  <c:v>5</c:v>
                </c:pt>
                <c:pt idx="3126">
                  <c:v>4.9559999999999995</c:v>
                </c:pt>
                <c:pt idx="3127">
                  <c:v>4.931</c:v>
                </c:pt>
                <c:pt idx="3128">
                  <c:v>5.0389999999999997</c:v>
                </c:pt>
                <c:pt idx="3129">
                  <c:v>5.1580000000000004</c:v>
                </c:pt>
                <c:pt idx="3130">
                  <c:v>4.9160000000000004</c:v>
                </c:pt>
                <c:pt idx="3131">
                  <c:v>5.1139999999999999</c:v>
                </c:pt>
                <c:pt idx="3132">
                  <c:v>5.1120000000000001</c:v>
                </c:pt>
                <c:pt idx="3133">
                  <c:v>5.1180000000000003</c:v>
                </c:pt>
                <c:pt idx="3134">
                  <c:v>5.1040000000000001</c:v>
                </c:pt>
                <c:pt idx="3135">
                  <c:v>5.0359999999999996</c:v>
                </c:pt>
                <c:pt idx="3136">
                  <c:v>5.008</c:v>
                </c:pt>
                <c:pt idx="3137">
                  <c:v>5.0060000000000002</c:v>
                </c:pt>
                <c:pt idx="3138">
                  <c:v>5.0250000000000004</c:v>
                </c:pt>
                <c:pt idx="3139">
                  <c:v>5.0369999999999999</c:v>
                </c:pt>
                <c:pt idx="3140">
                  <c:v>5.1879999999999997</c:v>
                </c:pt>
                <c:pt idx="3141">
                  <c:v>5.17</c:v>
                </c:pt>
                <c:pt idx="3142">
                  <c:v>5.18</c:v>
                </c:pt>
                <c:pt idx="3143">
                  <c:v>5.2130000000000001</c:v>
                </c:pt>
                <c:pt idx="3144">
                  <c:v>5.258</c:v>
                </c:pt>
                <c:pt idx="3145">
                  <c:v>5.3460000000000001</c:v>
                </c:pt>
                <c:pt idx="3146">
                  <c:v>5.3620000000000001</c:v>
                </c:pt>
                <c:pt idx="3147">
                  <c:v>5.2990000000000004</c:v>
                </c:pt>
                <c:pt idx="3148">
                  <c:v>5.3090000000000002</c:v>
                </c:pt>
                <c:pt idx="3149">
                  <c:v>5.3259999999999996</c:v>
                </c:pt>
                <c:pt idx="3150">
                  <c:v>5.4160000000000004</c:v>
                </c:pt>
                <c:pt idx="3151">
                  <c:v>5.5510000000000002</c:v>
                </c:pt>
                <c:pt idx="3152">
                  <c:v>5.5030000000000001</c:v>
                </c:pt>
                <c:pt idx="3153">
                  <c:v>5.468</c:v>
                </c:pt>
                <c:pt idx="3154">
                  <c:v>5.524</c:v>
                </c:pt>
                <c:pt idx="3155">
                  <c:v>5.5819999999999999</c:v>
                </c:pt>
                <c:pt idx="3156">
                  <c:v>5.6239999999999997</c:v>
                </c:pt>
                <c:pt idx="3157">
                  <c:v>5.6239999999999997</c:v>
                </c:pt>
                <c:pt idx="3158">
                  <c:v>5.6120000000000001</c:v>
                </c:pt>
                <c:pt idx="3159">
                  <c:v>5.6239999999999997</c:v>
                </c:pt>
                <c:pt idx="3160">
                  <c:v>5.6520000000000001</c:v>
                </c:pt>
                <c:pt idx="3161">
                  <c:v>5.6769999999999996</c:v>
                </c:pt>
                <c:pt idx="3162">
                  <c:v>5.7039999999999997</c:v>
                </c:pt>
                <c:pt idx="3163">
                  <c:v>5.6690000000000005</c:v>
                </c:pt>
                <c:pt idx="3164">
                  <c:v>5.7309999999999999</c:v>
                </c:pt>
                <c:pt idx="3165">
                  <c:v>5.7530000000000001</c:v>
                </c:pt>
                <c:pt idx="3166">
                  <c:v>5.766</c:v>
                </c:pt>
                <c:pt idx="3167">
                  <c:v>5.7830000000000004</c:v>
                </c:pt>
                <c:pt idx="3168">
                  <c:v>5.8250000000000002</c:v>
                </c:pt>
                <c:pt idx="3169">
                  <c:v>5.8550000000000004</c:v>
                </c:pt>
                <c:pt idx="3170">
                  <c:v>5.8659999999999997</c:v>
                </c:pt>
                <c:pt idx="3171">
                  <c:v>5.8550000000000004</c:v>
                </c:pt>
                <c:pt idx="3172">
                  <c:v>5.827</c:v>
                </c:pt>
                <c:pt idx="3173">
                  <c:v>5.7379999999999995</c:v>
                </c:pt>
                <c:pt idx="3174">
                  <c:v>5.742</c:v>
                </c:pt>
                <c:pt idx="3175">
                  <c:v>5.7510000000000003</c:v>
                </c:pt>
                <c:pt idx="3176">
                  <c:v>5.7320000000000002</c:v>
                </c:pt>
                <c:pt idx="3177">
                  <c:v>5.7130000000000001</c:v>
                </c:pt>
                <c:pt idx="3178">
                  <c:v>5.6899999999999995</c:v>
                </c:pt>
                <c:pt idx="3179">
                  <c:v>5.6840000000000002</c:v>
                </c:pt>
                <c:pt idx="3180">
                  <c:v>5.6150000000000002</c:v>
                </c:pt>
                <c:pt idx="3181">
                  <c:v>5.5839999999999996</c:v>
                </c:pt>
                <c:pt idx="3182">
                  <c:v>5.6319999999999997</c:v>
                </c:pt>
                <c:pt idx="3183">
                  <c:v>5.6550000000000002</c:v>
                </c:pt>
                <c:pt idx="3184">
                  <c:v>5.6669999999999998</c:v>
                </c:pt>
                <c:pt idx="3185">
                  <c:v>5.673</c:v>
                </c:pt>
                <c:pt idx="3186">
                  <c:v>5.7320000000000002</c:v>
                </c:pt>
                <c:pt idx="3187">
                  <c:v>5.7240000000000002</c:v>
                </c:pt>
                <c:pt idx="3188">
                  <c:v>5.7089999999999996</c:v>
                </c:pt>
                <c:pt idx="3189">
                  <c:v>5.774</c:v>
                </c:pt>
                <c:pt idx="3190">
                  <c:v>5.7720000000000002</c:v>
                </c:pt>
                <c:pt idx="3191">
                  <c:v>5.8230000000000004</c:v>
                </c:pt>
                <c:pt idx="3192">
                  <c:v>5.8120000000000003</c:v>
                </c:pt>
                <c:pt idx="3193">
                  <c:v>5.8520000000000003</c:v>
                </c:pt>
                <c:pt idx="3194">
                  <c:v>5.8860000000000001</c:v>
                </c:pt>
                <c:pt idx="3195">
                  <c:v>5.867</c:v>
                </c:pt>
                <c:pt idx="3196">
                  <c:v>5.8230000000000004</c:v>
                </c:pt>
                <c:pt idx="3197">
                  <c:v>5.8019999999999996</c:v>
                </c:pt>
                <c:pt idx="3198">
                  <c:v>5.8120000000000003</c:v>
                </c:pt>
                <c:pt idx="3199">
                  <c:v>5.8209999999999997</c:v>
                </c:pt>
                <c:pt idx="3200">
                  <c:v>5.8019999999999996</c:v>
                </c:pt>
                <c:pt idx="3201">
                  <c:v>5.8369999999999997</c:v>
                </c:pt>
                <c:pt idx="3202">
                  <c:v>5.8479999999999999</c:v>
                </c:pt>
                <c:pt idx="3203">
                  <c:v>5.8230000000000004</c:v>
                </c:pt>
                <c:pt idx="3204">
                  <c:v>5.8970000000000002</c:v>
                </c:pt>
                <c:pt idx="3205">
                  <c:v>5.8520000000000003</c:v>
                </c:pt>
                <c:pt idx="3206">
                  <c:v>5.8710000000000004</c:v>
                </c:pt>
                <c:pt idx="3207">
                  <c:v>5.84</c:v>
                </c:pt>
                <c:pt idx="3208">
                  <c:v>5.7850000000000001</c:v>
                </c:pt>
                <c:pt idx="3209">
                  <c:v>5.7240000000000002</c:v>
                </c:pt>
                <c:pt idx="3210">
                  <c:v>5.7720000000000002</c:v>
                </c:pt>
                <c:pt idx="3211">
                  <c:v>5.766</c:v>
                </c:pt>
                <c:pt idx="3212">
                  <c:v>5.7389999999999999</c:v>
                </c:pt>
                <c:pt idx="3213">
                  <c:v>5.7519999999999998</c:v>
                </c:pt>
                <c:pt idx="3214">
                  <c:v>5.7240000000000002</c:v>
                </c:pt>
                <c:pt idx="3215">
                  <c:v>5.6890000000000001</c:v>
                </c:pt>
                <c:pt idx="3216">
                  <c:v>5.6829999999999998</c:v>
                </c:pt>
                <c:pt idx="3217">
                  <c:v>5.6790000000000003</c:v>
                </c:pt>
                <c:pt idx="3218">
                  <c:v>5.7249999999999996</c:v>
                </c:pt>
                <c:pt idx="3219">
                  <c:v>5.8</c:v>
                </c:pt>
                <c:pt idx="3220">
                  <c:v>5.8079999999999998</c:v>
                </c:pt>
                <c:pt idx="3221">
                  <c:v>5.7770000000000001</c:v>
                </c:pt>
                <c:pt idx="3222">
                  <c:v>5.7290000000000001</c:v>
                </c:pt>
                <c:pt idx="3223">
                  <c:v>5.7190000000000003</c:v>
                </c:pt>
                <c:pt idx="3224">
                  <c:v>5.7270000000000003</c:v>
                </c:pt>
                <c:pt idx="3225">
                  <c:v>5.7750000000000004</c:v>
                </c:pt>
                <c:pt idx="3226">
                  <c:v>5.7809999999999997</c:v>
                </c:pt>
                <c:pt idx="3227">
                  <c:v>5.7729999999999997</c:v>
                </c:pt>
                <c:pt idx="3228">
                  <c:v>5.8100000000000005</c:v>
                </c:pt>
                <c:pt idx="3229">
                  <c:v>5.8380000000000001</c:v>
                </c:pt>
                <c:pt idx="3230">
                  <c:v>5.8019999999999996</c:v>
                </c:pt>
                <c:pt idx="3231">
                  <c:v>5.7709999999999999</c:v>
                </c:pt>
                <c:pt idx="3232">
                  <c:v>5.79</c:v>
                </c:pt>
                <c:pt idx="3233">
                  <c:v>5.7629999999999999</c:v>
                </c:pt>
                <c:pt idx="3234">
                  <c:v>5.9160000000000004</c:v>
                </c:pt>
                <c:pt idx="3235">
                  <c:v>5.9180000000000001</c:v>
                </c:pt>
                <c:pt idx="3236">
                  <c:v>5.9559999999999995</c:v>
                </c:pt>
                <c:pt idx="3237">
                  <c:v>5.9009999999999998</c:v>
                </c:pt>
                <c:pt idx="3238">
                  <c:v>5.952</c:v>
                </c:pt>
                <c:pt idx="3239">
                  <c:v>5.976</c:v>
                </c:pt>
                <c:pt idx="3240">
                  <c:v>5.984</c:v>
                </c:pt>
                <c:pt idx="3241">
                  <c:v>6.0309999999999997</c:v>
                </c:pt>
                <c:pt idx="3242">
                  <c:v>6.0339999999999998</c:v>
                </c:pt>
                <c:pt idx="3243">
                  <c:v>6</c:v>
                </c:pt>
                <c:pt idx="3244">
                  <c:v>6.0270000000000001</c:v>
                </c:pt>
                <c:pt idx="3245">
                  <c:v>6.0279999999999996</c:v>
                </c:pt>
                <c:pt idx="3246">
                  <c:v>6.0339999999999998</c:v>
                </c:pt>
                <c:pt idx="3247">
                  <c:v>5.9980000000000002</c:v>
                </c:pt>
                <c:pt idx="3248">
                  <c:v>6.0019999999999998</c:v>
                </c:pt>
                <c:pt idx="3249">
                  <c:v>6.1539999999999999</c:v>
                </c:pt>
                <c:pt idx="3250">
                  <c:v>6.141</c:v>
                </c:pt>
                <c:pt idx="3251">
                  <c:v>6.1479999999999997</c:v>
                </c:pt>
                <c:pt idx="3252">
                  <c:v>6.0960000000000001</c:v>
                </c:pt>
                <c:pt idx="3253">
                  <c:v>6.0049999999999999</c:v>
                </c:pt>
                <c:pt idx="3254">
                  <c:v>6.08</c:v>
                </c:pt>
                <c:pt idx="3255">
                  <c:v>6.048</c:v>
                </c:pt>
                <c:pt idx="3256">
                  <c:v>6.0350000000000001</c:v>
                </c:pt>
                <c:pt idx="3257">
                  <c:v>6.0010000000000003</c:v>
                </c:pt>
                <c:pt idx="3258">
                  <c:v>6.048</c:v>
                </c:pt>
                <c:pt idx="3259">
                  <c:v>5.9850000000000003</c:v>
                </c:pt>
                <c:pt idx="3260">
                  <c:v>5.9889999999999999</c:v>
                </c:pt>
                <c:pt idx="3261">
                  <c:v>5.9889999999999999</c:v>
                </c:pt>
                <c:pt idx="3262">
                  <c:v>6.0309999999999997</c:v>
                </c:pt>
                <c:pt idx="3263">
                  <c:v>6.0270000000000001</c:v>
                </c:pt>
                <c:pt idx="3264">
                  <c:v>6.1</c:v>
                </c:pt>
                <c:pt idx="3265">
                  <c:v>6.085</c:v>
                </c:pt>
                <c:pt idx="3266">
                  <c:v>6.1020000000000003</c:v>
                </c:pt>
                <c:pt idx="3267">
                  <c:v>6.1849999999999996</c:v>
                </c:pt>
                <c:pt idx="3268">
                  <c:v>6.1040000000000001</c:v>
                </c:pt>
                <c:pt idx="3269">
                  <c:v>6.1130000000000004</c:v>
                </c:pt>
                <c:pt idx="3270">
                  <c:v>6.02</c:v>
                </c:pt>
                <c:pt idx="3271">
                  <c:v>5.9989999999999997</c:v>
                </c:pt>
                <c:pt idx="3272">
                  <c:v>5.9710000000000001</c:v>
                </c:pt>
                <c:pt idx="3273">
                  <c:v>6.05</c:v>
                </c:pt>
                <c:pt idx="3274">
                  <c:v>6.0410000000000004</c:v>
                </c:pt>
                <c:pt idx="3275">
                  <c:v>6.1159999999999997</c:v>
                </c:pt>
                <c:pt idx="3276">
                  <c:v>6.0709999999999997</c:v>
                </c:pt>
                <c:pt idx="3277">
                  <c:v>6.1260000000000003</c:v>
                </c:pt>
                <c:pt idx="3278">
                  <c:v>6.1239999999999997</c:v>
                </c:pt>
                <c:pt idx="3279">
                  <c:v>6.141</c:v>
                </c:pt>
                <c:pt idx="3280">
                  <c:v>6.1219999999999999</c:v>
                </c:pt>
                <c:pt idx="3281">
                  <c:v>6.1219999999999999</c:v>
                </c:pt>
                <c:pt idx="3282">
                  <c:v>6.1520000000000001</c:v>
                </c:pt>
                <c:pt idx="3283">
                  <c:v>6.1909999999999998</c:v>
                </c:pt>
                <c:pt idx="3284">
                  <c:v>6.2720000000000002</c:v>
                </c:pt>
                <c:pt idx="3285">
                  <c:v>6.3760000000000003</c:v>
                </c:pt>
                <c:pt idx="3286">
                  <c:v>6.3310000000000004</c:v>
                </c:pt>
                <c:pt idx="3287">
                  <c:v>6.3310000000000004</c:v>
                </c:pt>
                <c:pt idx="3288">
                  <c:v>6.3940000000000001</c:v>
                </c:pt>
                <c:pt idx="3289">
                  <c:v>6.47</c:v>
                </c:pt>
                <c:pt idx="3290">
                  <c:v>6.4349999999999996</c:v>
                </c:pt>
                <c:pt idx="3291">
                  <c:v>6.4390000000000001</c:v>
                </c:pt>
                <c:pt idx="3292">
                  <c:v>6.4939999999999998</c:v>
                </c:pt>
                <c:pt idx="3293">
                  <c:v>6.54</c:v>
                </c:pt>
                <c:pt idx="3294">
                  <c:v>6.4960000000000004</c:v>
                </c:pt>
                <c:pt idx="3295">
                  <c:v>6.4240000000000004</c:v>
                </c:pt>
                <c:pt idx="3296">
                  <c:v>6.4459999999999997</c:v>
                </c:pt>
                <c:pt idx="3297">
                  <c:v>6.5120000000000005</c:v>
                </c:pt>
                <c:pt idx="3298">
                  <c:v>6.4089999999999998</c:v>
                </c:pt>
                <c:pt idx="3299">
                  <c:v>6.42</c:v>
                </c:pt>
                <c:pt idx="3300">
                  <c:v>6.5289999999999999</c:v>
                </c:pt>
                <c:pt idx="3301">
                  <c:v>6.5600000000000005</c:v>
                </c:pt>
                <c:pt idx="3302">
                  <c:v>6.5049999999999999</c:v>
                </c:pt>
                <c:pt idx="3303">
                  <c:v>6.4269999999999996</c:v>
                </c:pt>
                <c:pt idx="3304">
                  <c:v>6.4009999999999998</c:v>
                </c:pt>
                <c:pt idx="3305">
                  <c:v>6.2990000000000004</c:v>
                </c:pt>
                <c:pt idx="3306">
                  <c:v>6.2780000000000005</c:v>
                </c:pt>
                <c:pt idx="3307">
                  <c:v>6.2119999999999997</c:v>
                </c:pt>
                <c:pt idx="3308">
                  <c:v>6.2229999999999999</c:v>
                </c:pt>
                <c:pt idx="3309">
                  <c:v>6.13</c:v>
                </c:pt>
                <c:pt idx="3310">
                  <c:v>6.1280000000000001</c:v>
                </c:pt>
                <c:pt idx="3311">
                  <c:v>6.0170000000000003</c:v>
                </c:pt>
                <c:pt idx="3312">
                  <c:v>5.9879999999999995</c:v>
                </c:pt>
                <c:pt idx="3313">
                  <c:v>5.9939999999999998</c:v>
                </c:pt>
                <c:pt idx="3314">
                  <c:v>5.992</c:v>
                </c:pt>
                <c:pt idx="3315">
                  <c:v>6.0590000000000002</c:v>
                </c:pt>
                <c:pt idx="3316">
                  <c:v>6.0380000000000003</c:v>
                </c:pt>
                <c:pt idx="3317">
                  <c:v>5.85</c:v>
                </c:pt>
                <c:pt idx="3318">
                  <c:v>5.9059999999999997</c:v>
                </c:pt>
                <c:pt idx="3319">
                  <c:v>5.9350000000000005</c:v>
                </c:pt>
                <c:pt idx="3320">
                  <c:v>5.8819999999999997</c:v>
                </c:pt>
                <c:pt idx="3321">
                  <c:v>5.7709999999999999</c:v>
                </c:pt>
                <c:pt idx="3322">
                  <c:v>5.8529999999999998</c:v>
                </c:pt>
                <c:pt idx="3323">
                  <c:v>5.9340000000000002</c:v>
                </c:pt>
                <c:pt idx="3324">
                  <c:v>5.8719999999999999</c:v>
                </c:pt>
                <c:pt idx="3325">
                  <c:v>5.8949999999999996</c:v>
                </c:pt>
                <c:pt idx="3326">
                  <c:v>5.9649999999999999</c:v>
                </c:pt>
                <c:pt idx="3327">
                  <c:v>6.0039999999999996</c:v>
                </c:pt>
                <c:pt idx="3328">
                  <c:v>6.0549999999999997</c:v>
                </c:pt>
                <c:pt idx="3329">
                  <c:v>6.1470000000000002</c:v>
                </c:pt>
                <c:pt idx="3330">
                  <c:v>6.1509999999999998</c:v>
                </c:pt>
                <c:pt idx="3331">
                  <c:v>6.1849999999999996</c:v>
                </c:pt>
                <c:pt idx="3332">
                  <c:v>6.1909999999999998</c:v>
                </c:pt>
                <c:pt idx="3333">
                  <c:v>6.0780000000000003</c:v>
                </c:pt>
                <c:pt idx="3334">
                  <c:v>6.1120000000000001</c:v>
                </c:pt>
                <c:pt idx="3335">
                  <c:v>6.1349999999999998</c:v>
                </c:pt>
                <c:pt idx="3336">
                  <c:v>6.1829999999999998</c:v>
                </c:pt>
                <c:pt idx="3337">
                  <c:v>6.194</c:v>
                </c:pt>
                <c:pt idx="3338">
                  <c:v>6.2450000000000001</c:v>
                </c:pt>
                <c:pt idx="3339">
                  <c:v>6.2910000000000004</c:v>
                </c:pt>
                <c:pt idx="3340">
                  <c:v>6.2919999999999998</c:v>
                </c:pt>
                <c:pt idx="3341">
                  <c:v>6.37</c:v>
                </c:pt>
                <c:pt idx="3342">
                  <c:v>6.383</c:v>
                </c:pt>
                <c:pt idx="3343">
                  <c:v>6.343</c:v>
                </c:pt>
                <c:pt idx="3344">
                  <c:v>6.3789999999999996</c:v>
                </c:pt>
                <c:pt idx="3345">
                  <c:v>6.3730000000000002</c:v>
                </c:pt>
                <c:pt idx="3346">
                  <c:v>6.4109999999999996</c:v>
                </c:pt>
                <c:pt idx="3347">
                  <c:v>6.3879999999999999</c:v>
                </c:pt>
                <c:pt idx="3348">
                  <c:v>6.3840000000000003</c:v>
                </c:pt>
                <c:pt idx="3349">
                  <c:v>6.3860000000000001</c:v>
                </c:pt>
                <c:pt idx="3350">
                  <c:v>6.4089999999999998</c:v>
                </c:pt>
                <c:pt idx="3351">
                  <c:v>6.4219999999999997</c:v>
                </c:pt>
                <c:pt idx="3352">
                  <c:v>6.327</c:v>
                </c:pt>
                <c:pt idx="3353">
                  <c:v>6.3650000000000002</c:v>
                </c:pt>
                <c:pt idx="3354">
                  <c:v>6.423</c:v>
                </c:pt>
                <c:pt idx="3355">
                  <c:v>6.3609999999999998</c:v>
                </c:pt>
                <c:pt idx="3356">
                  <c:v>6.4930000000000003</c:v>
                </c:pt>
                <c:pt idx="3357">
                  <c:v>6.4889999999999999</c:v>
                </c:pt>
                <c:pt idx="3358">
                  <c:v>6.5670000000000002</c:v>
                </c:pt>
                <c:pt idx="3359">
                  <c:v>6.5449999999999999</c:v>
                </c:pt>
                <c:pt idx="3360">
                  <c:v>6.5519999999999996</c:v>
                </c:pt>
                <c:pt idx="3361">
                  <c:v>6.5540000000000003</c:v>
                </c:pt>
                <c:pt idx="3362">
                  <c:v>6.6040000000000001</c:v>
                </c:pt>
                <c:pt idx="3363">
                  <c:v>6.6710000000000003</c:v>
                </c:pt>
                <c:pt idx="3364">
                  <c:v>6.66</c:v>
                </c:pt>
                <c:pt idx="3365">
                  <c:v>6.6129999999999995</c:v>
                </c:pt>
                <c:pt idx="3366">
                  <c:v>6.6390000000000002</c:v>
                </c:pt>
                <c:pt idx="3367">
                  <c:v>6.5490000000000004</c:v>
                </c:pt>
                <c:pt idx="3368">
                  <c:v>6.4889999999999999</c:v>
                </c:pt>
                <c:pt idx="3369">
                  <c:v>6.5730000000000004</c:v>
                </c:pt>
                <c:pt idx="3370">
                  <c:v>6.6189999999999998</c:v>
                </c:pt>
                <c:pt idx="3371">
                  <c:v>6.665</c:v>
                </c:pt>
                <c:pt idx="3372">
                  <c:v>6.6580000000000004</c:v>
                </c:pt>
                <c:pt idx="3373">
                  <c:v>6.6920000000000002</c:v>
                </c:pt>
                <c:pt idx="3374">
                  <c:v>6.6639999999999997</c:v>
                </c:pt>
                <c:pt idx="3375">
                  <c:v>6.6920000000000002</c:v>
                </c:pt>
                <c:pt idx="3376">
                  <c:v>6.6850000000000005</c:v>
                </c:pt>
                <c:pt idx="3377">
                  <c:v>6.7649999999999997</c:v>
                </c:pt>
                <c:pt idx="3378">
                  <c:v>6.7880000000000003</c:v>
                </c:pt>
                <c:pt idx="3379">
                  <c:v>6.7320000000000002</c:v>
                </c:pt>
                <c:pt idx="3380">
                  <c:v>6.7480000000000002</c:v>
                </c:pt>
                <c:pt idx="3381">
                  <c:v>6.681</c:v>
                </c:pt>
                <c:pt idx="3382">
                  <c:v>6.6790000000000003</c:v>
                </c:pt>
                <c:pt idx="3383">
                  <c:v>6.63</c:v>
                </c:pt>
                <c:pt idx="3384">
                  <c:v>6.7030000000000003</c:v>
                </c:pt>
                <c:pt idx="3385">
                  <c:v>6.657</c:v>
                </c:pt>
                <c:pt idx="3386">
                  <c:v>6.5519999999999996</c:v>
                </c:pt>
                <c:pt idx="3387">
                  <c:v>6.5149999999999997</c:v>
                </c:pt>
                <c:pt idx="3388">
                  <c:v>6.524</c:v>
                </c:pt>
                <c:pt idx="3389">
                  <c:v>6.5940000000000003</c:v>
                </c:pt>
                <c:pt idx="3390">
                  <c:v>6.4969999999999999</c:v>
                </c:pt>
                <c:pt idx="3391">
                  <c:v>6.591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D05-4AC6-8775-58C722259F8A}"/>
            </c:ext>
          </c:extLst>
        </c:ser>
        <c:ser>
          <c:idx val="4"/>
          <c:order val="4"/>
          <c:tx>
            <c:strRef>
              <c:f>'Statistical Analysis Yield Curv'!$K$5</c:f>
              <c:strCache>
                <c:ptCount val="1"/>
                <c:pt idx="0">
                  <c:v>30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K$6:$K$3397</c:f>
              <c:numCache>
                <c:formatCode>General</c:formatCode>
                <c:ptCount val="3392"/>
                <c:pt idx="0">
                  <c:v>2.95</c:v>
                </c:pt>
                <c:pt idx="1">
                  <c:v>2.95</c:v>
                </c:pt>
                <c:pt idx="2">
                  <c:v>2.8679999999999999</c:v>
                </c:pt>
                <c:pt idx="3">
                  <c:v>2.91</c:v>
                </c:pt>
                <c:pt idx="4">
                  <c:v>2.923</c:v>
                </c:pt>
                <c:pt idx="5">
                  <c:v>2.9390000000000001</c:v>
                </c:pt>
                <c:pt idx="6">
                  <c:v>2.9390000000000001</c:v>
                </c:pt>
                <c:pt idx="7">
                  <c:v>2.9319999999999999</c:v>
                </c:pt>
                <c:pt idx="8">
                  <c:v>2.9809999999999999</c:v>
                </c:pt>
                <c:pt idx="9">
                  <c:v>2.9870000000000001</c:v>
                </c:pt>
                <c:pt idx="10">
                  <c:v>2.9980000000000002</c:v>
                </c:pt>
                <c:pt idx="11">
                  <c:v>2.9459999999999997</c:v>
                </c:pt>
                <c:pt idx="12">
                  <c:v>2.8650000000000002</c:v>
                </c:pt>
                <c:pt idx="13">
                  <c:v>2.9060000000000001</c:v>
                </c:pt>
                <c:pt idx="14">
                  <c:v>2.89</c:v>
                </c:pt>
                <c:pt idx="15">
                  <c:v>2.8410000000000002</c:v>
                </c:pt>
                <c:pt idx="16">
                  <c:v>2.798</c:v>
                </c:pt>
                <c:pt idx="17">
                  <c:v>2.8109999999999999</c:v>
                </c:pt>
                <c:pt idx="18">
                  <c:v>2.774</c:v>
                </c:pt>
                <c:pt idx="19">
                  <c:v>2.778</c:v>
                </c:pt>
                <c:pt idx="20">
                  <c:v>2.7770000000000001</c:v>
                </c:pt>
                <c:pt idx="21">
                  <c:v>2.7989999999999999</c:v>
                </c:pt>
                <c:pt idx="22">
                  <c:v>2.8090000000000002</c:v>
                </c:pt>
                <c:pt idx="23">
                  <c:v>2.7960000000000003</c:v>
                </c:pt>
                <c:pt idx="24">
                  <c:v>2.798</c:v>
                </c:pt>
                <c:pt idx="25">
                  <c:v>2.7850000000000001</c:v>
                </c:pt>
                <c:pt idx="26">
                  <c:v>2.802</c:v>
                </c:pt>
                <c:pt idx="27">
                  <c:v>2.8289999999999997</c:v>
                </c:pt>
                <c:pt idx="28">
                  <c:v>2.8209999999999997</c:v>
                </c:pt>
                <c:pt idx="29">
                  <c:v>2.8209999999999997</c:v>
                </c:pt>
                <c:pt idx="30">
                  <c:v>2.8209999999999997</c:v>
                </c:pt>
                <c:pt idx="31">
                  <c:v>2.7629999999999999</c:v>
                </c:pt>
                <c:pt idx="32">
                  <c:v>2.7330000000000001</c:v>
                </c:pt>
                <c:pt idx="33">
                  <c:v>2.7309999999999999</c:v>
                </c:pt>
                <c:pt idx="34">
                  <c:v>2.7269999999999999</c:v>
                </c:pt>
                <c:pt idx="35">
                  <c:v>2.7250000000000001</c:v>
                </c:pt>
                <c:pt idx="36">
                  <c:v>2.742</c:v>
                </c:pt>
                <c:pt idx="37">
                  <c:v>2.742</c:v>
                </c:pt>
                <c:pt idx="38">
                  <c:v>2.7509999999999999</c:v>
                </c:pt>
                <c:pt idx="39">
                  <c:v>2.8289999999999997</c:v>
                </c:pt>
                <c:pt idx="40">
                  <c:v>2.9220000000000002</c:v>
                </c:pt>
                <c:pt idx="41">
                  <c:v>2.8769999999999998</c:v>
                </c:pt>
                <c:pt idx="42">
                  <c:v>2.907</c:v>
                </c:pt>
                <c:pt idx="43">
                  <c:v>2.9009999999999998</c:v>
                </c:pt>
                <c:pt idx="44">
                  <c:v>2.8580000000000001</c:v>
                </c:pt>
                <c:pt idx="45">
                  <c:v>2.883</c:v>
                </c:pt>
                <c:pt idx="46">
                  <c:v>2.883</c:v>
                </c:pt>
                <c:pt idx="47">
                  <c:v>2.9050000000000002</c:v>
                </c:pt>
                <c:pt idx="48">
                  <c:v>2.9769999999999999</c:v>
                </c:pt>
                <c:pt idx="49">
                  <c:v>2.95</c:v>
                </c:pt>
                <c:pt idx="50">
                  <c:v>2.903</c:v>
                </c:pt>
                <c:pt idx="51">
                  <c:v>2.9710000000000001</c:v>
                </c:pt>
                <c:pt idx="52">
                  <c:v>2.9350000000000001</c:v>
                </c:pt>
                <c:pt idx="53">
                  <c:v>3.0190000000000001</c:v>
                </c:pt>
                <c:pt idx="54">
                  <c:v>3.004</c:v>
                </c:pt>
                <c:pt idx="55">
                  <c:v>2.9159999999999999</c:v>
                </c:pt>
                <c:pt idx="56">
                  <c:v>2.8460000000000001</c:v>
                </c:pt>
                <c:pt idx="57">
                  <c:v>2.8330000000000002</c:v>
                </c:pt>
                <c:pt idx="58">
                  <c:v>2.851</c:v>
                </c:pt>
                <c:pt idx="59">
                  <c:v>2.879</c:v>
                </c:pt>
                <c:pt idx="60">
                  <c:v>2.927</c:v>
                </c:pt>
                <c:pt idx="61">
                  <c:v>2.972</c:v>
                </c:pt>
                <c:pt idx="62">
                  <c:v>2.972</c:v>
                </c:pt>
                <c:pt idx="63">
                  <c:v>2.89</c:v>
                </c:pt>
                <c:pt idx="64">
                  <c:v>2.819</c:v>
                </c:pt>
                <c:pt idx="65">
                  <c:v>2.8170000000000002</c:v>
                </c:pt>
                <c:pt idx="66">
                  <c:v>2.82</c:v>
                </c:pt>
                <c:pt idx="67">
                  <c:v>2.8239999999999998</c:v>
                </c:pt>
                <c:pt idx="68">
                  <c:v>2.84</c:v>
                </c:pt>
                <c:pt idx="69">
                  <c:v>2.7789999999999999</c:v>
                </c:pt>
                <c:pt idx="70">
                  <c:v>2.8449999999999998</c:v>
                </c:pt>
                <c:pt idx="71">
                  <c:v>2.8959999999999999</c:v>
                </c:pt>
                <c:pt idx="72">
                  <c:v>2.944</c:v>
                </c:pt>
                <c:pt idx="73">
                  <c:v>2.9449999999999998</c:v>
                </c:pt>
                <c:pt idx="74">
                  <c:v>2.9609999999999999</c:v>
                </c:pt>
                <c:pt idx="75">
                  <c:v>3.0059999999999998</c:v>
                </c:pt>
                <c:pt idx="76">
                  <c:v>3.0369999999999999</c:v>
                </c:pt>
                <c:pt idx="77">
                  <c:v>3.089</c:v>
                </c:pt>
                <c:pt idx="78">
                  <c:v>2.9319999999999999</c:v>
                </c:pt>
                <c:pt idx="79">
                  <c:v>2.9220000000000002</c:v>
                </c:pt>
                <c:pt idx="80">
                  <c:v>2.8529999999999998</c:v>
                </c:pt>
                <c:pt idx="81">
                  <c:v>2.8069999999999999</c:v>
                </c:pt>
                <c:pt idx="82">
                  <c:v>2.8250000000000002</c:v>
                </c:pt>
                <c:pt idx="83">
                  <c:v>2.7989999999999999</c:v>
                </c:pt>
                <c:pt idx="84">
                  <c:v>2.7080000000000002</c:v>
                </c:pt>
                <c:pt idx="85">
                  <c:v>2.6819999999999999</c:v>
                </c:pt>
                <c:pt idx="86">
                  <c:v>2.673</c:v>
                </c:pt>
                <c:pt idx="87">
                  <c:v>2.673</c:v>
                </c:pt>
                <c:pt idx="88">
                  <c:v>2.7450000000000001</c:v>
                </c:pt>
                <c:pt idx="89">
                  <c:v>2.7650000000000001</c:v>
                </c:pt>
                <c:pt idx="90">
                  <c:v>2.7469999999999999</c:v>
                </c:pt>
                <c:pt idx="91">
                  <c:v>2.76</c:v>
                </c:pt>
                <c:pt idx="92">
                  <c:v>2.8010000000000002</c:v>
                </c:pt>
                <c:pt idx="93">
                  <c:v>2.7919999999999998</c:v>
                </c:pt>
                <c:pt idx="94">
                  <c:v>2.8050000000000002</c:v>
                </c:pt>
                <c:pt idx="95">
                  <c:v>2.9</c:v>
                </c:pt>
                <c:pt idx="96">
                  <c:v>2.919</c:v>
                </c:pt>
                <c:pt idx="97">
                  <c:v>2.931</c:v>
                </c:pt>
                <c:pt idx="98">
                  <c:v>2.9529999999999998</c:v>
                </c:pt>
                <c:pt idx="99">
                  <c:v>2.92</c:v>
                </c:pt>
                <c:pt idx="100">
                  <c:v>2.8359999999999999</c:v>
                </c:pt>
                <c:pt idx="101">
                  <c:v>2.7530000000000001</c:v>
                </c:pt>
                <c:pt idx="102">
                  <c:v>2.7519999999999998</c:v>
                </c:pt>
                <c:pt idx="103">
                  <c:v>2.7560000000000002</c:v>
                </c:pt>
                <c:pt idx="104">
                  <c:v>2.7509999999999999</c:v>
                </c:pt>
                <c:pt idx="105">
                  <c:v>2.7210000000000001</c:v>
                </c:pt>
                <c:pt idx="106">
                  <c:v>2.6539999999999999</c:v>
                </c:pt>
                <c:pt idx="107">
                  <c:v>2.6440000000000001</c:v>
                </c:pt>
                <c:pt idx="108">
                  <c:v>2.5540000000000003</c:v>
                </c:pt>
                <c:pt idx="109">
                  <c:v>2.5979999999999999</c:v>
                </c:pt>
                <c:pt idx="110">
                  <c:v>2.5470000000000002</c:v>
                </c:pt>
                <c:pt idx="111">
                  <c:v>2.5819999999999999</c:v>
                </c:pt>
                <c:pt idx="112">
                  <c:v>2.6280000000000001</c:v>
                </c:pt>
                <c:pt idx="113">
                  <c:v>2.5030000000000001</c:v>
                </c:pt>
                <c:pt idx="114">
                  <c:v>2.4540000000000002</c:v>
                </c:pt>
                <c:pt idx="115">
                  <c:v>2.4540000000000002</c:v>
                </c:pt>
                <c:pt idx="116">
                  <c:v>2.5</c:v>
                </c:pt>
                <c:pt idx="117">
                  <c:v>2.5449999999999999</c:v>
                </c:pt>
                <c:pt idx="118">
                  <c:v>2.613</c:v>
                </c:pt>
                <c:pt idx="119">
                  <c:v>2.5979999999999999</c:v>
                </c:pt>
                <c:pt idx="120">
                  <c:v>2.6040000000000001</c:v>
                </c:pt>
                <c:pt idx="121">
                  <c:v>2.5579999999999998</c:v>
                </c:pt>
                <c:pt idx="122">
                  <c:v>2.573</c:v>
                </c:pt>
                <c:pt idx="123">
                  <c:v>2.5620000000000003</c:v>
                </c:pt>
                <c:pt idx="124">
                  <c:v>2.613</c:v>
                </c:pt>
                <c:pt idx="125">
                  <c:v>2.6029999999999998</c:v>
                </c:pt>
                <c:pt idx="126">
                  <c:v>2.6219999999999999</c:v>
                </c:pt>
                <c:pt idx="127">
                  <c:v>2.6619999999999999</c:v>
                </c:pt>
                <c:pt idx="128">
                  <c:v>2.7170000000000001</c:v>
                </c:pt>
                <c:pt idx="129">
                  <c:v>2.7439999999999998</c:v>
                </c:pt>
                <c:pt idx="130">
                  <c:v>2.7439999999999998</c:v>
                </c:pt>
                <c:pt idx="131">
                  <c:v>2.6970000000000001</c:v>
                </c:pt>
                <c:pt idx="132">
                  <c:v>2.754</c:v>
                </c:pt>
                <c:pt idx="133">
                  <c:v>2.6760000000000002</c:v>
                </c:pt>
                <c:pt idx="134">
                  <c:v>2.6930000000000001</c:v>
                </c:pt>
                <c:pt idx="135">
                  <c:v>2.7</c:v>
                </c:pt>
                <c:pt idx="136">
                  <c:v>2.677</c:v>
                </c:pt>
                <c:pt idx="137">
                  <c:v>2.762</c:v>
                </c:pt>
                <c:pt idx="138">
                  <c:v>2.6879999999999997</c:v>
                </c:pt>
                <c:pt idx="139">
                  <c:v>2.7359999999999998</c:v>
                </c:pt>
                <c:pt idx="140">
                  <c:v>2.734</c:v>
                </c:pt>
                <c:pt idx="141">
                  <c:v>2.661</c:v>
                </c:pt>
                <c:pt idx="142">
                  <c:v>2.6850000000000001</c:v>
                </c:pt>
                <c:pt idx="143">
                  <c:v>2.7410000000000001</c:v>
                </c:pt>
                <c:pt idx="144">
                  <c:v>2.7090000000000001</c:v>
                </c:pt>
                <c:pt idx="145">
                  <c:v>2.77</c:v>
                </c:pt>
                <c:pt idx="146">
                  <c:v>2.7090000000000001</c:v>
                </c:pt>
                <c:pt idx="147">
                  <c:v>2.746</c:v>
                </c:pt>
                <c:pt idx="148">
                  <c:v>2.7410000000000001</c:v>
                </c:pt>
                <c:pt idx="149">
                  <c:v>2.738</c:v>
                </c:pt>
                <c:pt idx="150">
                  <c:v>2.6419999999999999</c:v>
                </c:pt>
                <c:pt idx="151">
                  <c:v>2.5659999999999998</c:v>
                </c:pt>
                <c:pt idx="152">
                  <c:v>2.52</c:v>
                </c:pt>
                <c:pt idx="153">
                  <c:v>2.6429999999999998</c:v>
                </c:pt>
                <c:pt idx="154">
                  <c:v>2.714</c:v>
                </c:pt>
                <c:pt idx="155">
                  <c:v>2.8479999999999999</c:v>
                </c:pt>
                <c:pt idx="156">
                  <c:v>2.8420000000000001</c:v>
                </c:pt>
                <c:pt idx="157">
                  <c:v>2.8420000000000001</c:v>
                </c:pt>
                <c:pt idx="158">
                  <c:v>2.8730000000000002</c:v>
                </c:pt>
                <c:pt idx="159">
                  <c:v>2.8159999999999998</c:v>
                </c:pt>
                <c:pt idx="160">
                  <c:v>2.867</c:v>
                </c:pt>
                <c:pt idx="161">
                  <c:v>2.81</c:v>
                </c:pt>
                <c:pt idx="162">
                  <c:v>2.8069999999999999</c:v>
                </c:pt>
                <c:pt idx="163">
                  <c:v>2.7880000000000003</c:v>
                </c:pt>
                <c:pt idx="164">
                  <c:v>2.899</c:v>
                </c:pt>
                <c:pt idx="165">
                  <c:v>2.9180000000000001</c:v>
                </c:pt>
                <c:pt idx="166">
                  <c:v>2.92</c:v>
                </c:pt>
                <c:pt idx="167">
                  <c:v>3.0110000000000001</c:v>
                </c:pt>
                <c:pt idx="168">
                  <c:v>3.0409999999999999</c:v>
                </c:pt>
                <c:pt idx="169">
                  <c:v>3.0249999999999999</c:v>
                </c:pt>
                <c:pt idx="170">
                  <c:v>3.0339999999999998</c:v>
                </c:pt>
                <c:pt idx="171">
                  <c:v>3.06</c:v>
                </c:pt>
                <c:pt idx="172">
                  <c:v>3.0710000000000002</c:v>
                </c:pt>
                <c:pt idx="173">
                  <c:v>3.1189999999999998</c:v>
                </c:pt>
                <c:pt idx="174">
                  <c:v>3.1160000000000001</c:v>
                </c:pt>
                <c:pt idx="175">
                  <c:v>3.1469999999999998</c:v>
                </c:pt>
                <c:pt idx="176">
                  <c:v>3.1120000000000001</c:v>
                </c:pt>
                <c:pt idx="177">
                  <c:v>3.1230000000000002</c:v>
                </c:pt>
                <c:pt idx="178">
                  <c:v>3.1179999999999999</c:v>
                </c:pt>
                <c:pt idx="179">
                  <c:v>3.1480000000000001</c:v>
                </c:pt>
                <c:pt idx="180">
                  <c:v>3.1280000000000001</c:v>
                </c:pt>
                <c:pt idx="181">
                  <c:v>3.085</c:v>
                </c:pt>
                <c:pt idx="182">
                  <c:v>3.125</c:v>
                </c:pt>
                <c:pt idx="183">
                  <c:v>3.1219999999999999</c:v>
                </c:pt>
                <c:pt idx="184">
                  <c:v>3.1269999999999998</c:v>
                </c:pt>
                <c:pt idx="185">
                  <c:v>3.1419999999999999</c:v>
                </c:pt>
                <c:pt idx="186">
                  <c:v>3.1310000000000002</c:v>
                </c:pt>
                <c:pt idx="187">
                  <c:v>3.129</c:v>
                </c:pt>
                <c:pt idx="188">
                  <c:v>3.2120000000000002</c:v>
                </c:pt>
                <c:pt idx="189">
                  <c:v>3.1960000000000002</c:v>
                </c:pt>
                <c:pt idx="190">
                  <c:v>3.129</c:v>
                </c:pt>
                <c:pt idx="191">
                  <c:v>3.1970000000000001</c:v>
                </c:pt>
                <c:pt idx="192">
                  <c:v>3.218</c:v>
                </c:pt>
                <c:pt idx="193">
                  <c:v>3.327</c:v>
                </c:pt>
                <c:pt idx="194">
                  <c:v>3.3580000000000001</c:v>
                </c:pt>
                <c:pt idx="195">
                  <c:v>3.4409999999999998</c:v>
                </c:pt>
                <c:pt idx="196">
                  <c:v>3.3290000000000002</c:v>
                </c:pt>
                <c:pt idx="197">
                  <c:v>3.3370000000000002</c:v>
                </c:pt>
                <c:pt idx="198">
                  <c:v>3.274</c:v>
                </c:pt>
                <c:pt idx="199">
                  <c:v>3.3109999999999999</c:v>
                </c:pt>
                <c:pt idx="200">
                  <c:v>3.2989999999999999</c:v>
                </c:pt>
                <c:pt idx="201">
                  <c:v>3.34</c:v>
                </c:pt>
                <c:pt idx="202">
                  <c:v>3.306</c:v>
                </c:pt>
                <c:pt idx="203">
                  <c:v>3.36</c:v>
                </c:pt>
                <c:pt idx="204">
                  <c:v>3.3849999999999998</c:v>
                </c:pt>
                <c:pt idx="205">
                  <c:v>3.4460000000000002</c:v>
                </c:pt>
                <c:pt idx="206">
                  <c:v>3.4779999999999998</c:v>
                </c:pt>
                <c:pt idx="207">
                  <c:v>3.407</c:v>
                </c:pt>
                <c:pt idx="208">
                  <c:v>3.4159999999999999</c:v>
                </c:pt>
                <c:pt idx="209">
                  <c:v>3.4009999999999998</c:v>
                </c:pt>
                <c:pt idx="210">
                  <c:v>3.2669999999999999</c:v>
                </c:pt>
                <c:pt idx="211">
                  <c:v>3.1720000000000002</c:v>
                </c:pt>
                <c:pt idx="212">
                  <c:v>3.1789999999999998</c:v>
                </c:pt>
                <c:pt idx="213">
                  <c:v>3.1749999999999998</c:v>
                </c:pt>
                <c:pt idx="214">
                  <c:v>3.1240000000000001</c:v>
                </c:pt>
                <c:pt idx="215">
                  <c:v>3.0739999999999998</c:v>
                </c:pt>
                <c:pt idx="216">
                  <c:v>3.1509999999999998</c:v>
                </c:pt>
                <c:pt idx="217">
                  <c:v>3.1030000000000002</c:v>
                </c:pt>
                <c:pt idx="218">
                  <c:v>3.1480000000000001</c:v>
                </c:pt>
                <c:pt idx="219">
                  <c:v>3.085</c:v>
                </c:pt>
                <c:pt idx="220">
                  <c:v>3.073</c:v>
                </c:pt>
                <c:pt idx="221">
                  <c:v>3.048</c:v>
                </c:pt>
                <c:pt idx="222">
                  <c:v>3.1</c:v>
                </c:pt>
                <c:pt idx="223">
                  <c:v>3.1390000000000002</c:v>
                </c:pt>
                <c:pt idx="224">
                  <c:v>3.1480000000000001</c:v>
                </c:pt>
                <c:pt idx="225">
                  <c:v>3.21</c:v>
                </c:pt>
                <c:pt idx="226">
                  <c:v>3.1480000000000001</c:v>
                </c:pt>
                <c:pt idx="227">
                  <c:v>3.1480000000000001</c:v>
                </c:pt>
                <c:pt idx="228">
                  <c:v>3.14</c:v>
                </c:pt>
                <c:pt idx="229">
                  <c:v>3.09</c:v>
                </c:pt>
                <c:pt idx="230">
                  <c:v>3.0880000000000001</c:v>
                </c:pt>
                <c:pt idx="231">
                  <c:v>3.121</c:v>
                </c:pt>
                <c:pt idx="232">
                  <c:v>3.141</c:v>
                </c:pt>
                <c:pt idx="233">
                  <c:v>3.181</c:v>
                </c:pt>
                <c:pt idx="234">
                  <c:v>3.1509999999999998</c:v>
                </c:pt>
                <c:pt idx="235">
                  <c:v>3.145</c:v>
                </c:pt>
                <c:pt idx="236">
                  <c:v>3.097</c:v>
                </c:pt>
                <c:pt idx="237">
                  <c:v>3.12</c:v>
                </c:pt>
                <c:pt idx="238">
                  <c:v>3.004</c:v>
                </c:pt>
                <c:pt idx="239">
                  <c:v>2.992</c:v>
                </c:pt>
                <c:pt idx="240">
                  <c:v>2.9390000000000001</c:v>
                </c:pt>
                <c:pt idx="241">
                  <c:v>3</c:v>
                </c:pt>
                <c:pt idx="242">
                  <c:v>3.0590000000000002</c:v>
                </c:pt>
                <c:pt idx="243">
                  <c:v>3.0910000000000002</c:v>
                </c:pt>
                <c:pt idx="244">
                  <c:v>3.149</c:v>
                </c:pt>
                <c:pt idx="245">
                  <c:v>3.15</c:v>
                </c:pt>
                <c:pt idx="246">
                  <c:v>3.1310000000000002</c:v>
                </c:pt>
                <c:pt idx="247">
                  <c:v>3.1</c:v>
                </c:pt>
                <c:pt idx="248">
                  <c:v>3.0419999999999998</c:v>
                </c:pt>
                <c:pt idx="249">
                  <c:v>2.9569999999999999</c:v>
                </c:pt>
                <c:pt idx="250">
                  <c:v>2.899</c:v>
                </c:pt>
                <c:pt idx="251">
                  <c:v>2.911</c:v>
                </c:pt>
                <c:pt idx="252">
                  <c:v>2.911</c:v>
                </c:pt>
                <c:pt idx="253">
                  <c:v>2.972</c:v>
                </c:pt>
                <c:pt idx="254">
                  <c:v>2.964</c:v>
                </c:pt>
                <c:pt idx="255">
                  <c:v>3.0249999999999999</c:v>
                </c:pt>
                <c:pt idx="256">
                  <c:v>3.0270000000000001</c:v>
                </c:pt>
                <c:pt idx="257">
                  <c:v>3.016</c:v>
                </c:pt>
                <c:pt idx="258">
                  <c:v>3.0619999999999998</c:v>
                </c:pt>
                <c:pt idx="259">
                  <c:v>3.0289999999999999</c:v>
                </c:pt>
                <c:pt idx="260">
                  <c:v>2.9820000000000002</c:v>
                </c:pt>
                <c:pt idx="261">
                  <c:v>2.895</c:v>
                </c:pt>
                <c:pt idx="262">
                  <c:v>2.895</c:v>
                </c:pt>
                <c:pt idx="263">
                  <c:v>2.903</c:v>
                </c:pt>
                <c:pt idx="264">
                  <c:v>2.9210000000000003</c:v>
                </c:pt>
                <c:pt idx="265">
                  <c:v>3.032</c:v>
                </c:pt>
                <c:pt idx="266">
                  <c:v>3.0579999999999998</c:v>
                </c:pt>
                <c:pt idx="267">
                  <c:v>3.0579999999999998</c:v>
                </c:pt>
                <c:pt idx="268">
                  <c:v>2.9820000000000002</c:v>
                </c:pt>
                <c:pt idx="269">
                  <c:v>3.0009999999999999</c:v>
                </c:pt>
                <c:pt idx="270">
                  <c:v>2.927</c:v>
                </c:pt>
                <c:pt idx="271">
                  <c:v>2.7869999999999999</c:v>
                </c:pt>
                <c:pt idx="272">
                  <c:v>2.8519999999999999</c:v>
                </c:pt>
                <c:pt idx="273">
                  <c:v>2.9180000000000001</c:v>
                </c:pt>
                <c:pt idx="274">
                  <c:v>2.9039999999999999</c:v>
                </c:pt>
                <c:pt idx="275">
                  <c:v>3.0110000000000001</c:v>
                </c:pt>
                <c:pt idx="276">
                  <c:v>3.0510000000000002</c:v>
                </c:pt>
                <c:pt idx="277">
                  <c:v>3.1080000000000001</c:v>
                </c:pt>
                <c:pt idx="278">
                  <c:v>2.9980000000000002</c:v>
                </c:pt>
                <c:pt idx="279">
                  <c:v>3.0619999999999998</c:v>
                </c:pt>
                <c:pt idx="280">
                  <c:v>3.0990000000000002</c:v>
                </c:pt>
                <c:pt idx="281">
                  <c:v>3.028</c:v>
                </c:pt>
                <c:pt idx="282">
                  <c:v>3.0249999999999999</c:v>
                </c:pt>
                <c:pt idx="283">
                  <c:v>3.0920000000000001</c:v>
                </c:pt>
                <c:pt idx="284">
                  <c:v>3.056</c:v>
                </c:pt>
                <c:pt idx="285">
                  <c:v>2.9580000000000002</c:v>
                </c:pt>
                <c:pt idx="286">
                  <c:v>2.93</c:v>
                </c:pt>
                <c:pt idx="287">
                  <c:v>2.92</c:v>
                </c:pt>
                <c:pt idx="288">
                  <c:v>2.8359999999999999</c:v>
                </c:pt>
                <c:pt idx="289">
                  <c:v>2.8359999999999999</c:v>
                </c:pt>
                <c:pt idx="290">
                  <c:v>2.8810000000000002</c:v>
                </c:pt>
                <c:pt idx="291">
                  <c:v>2.9449999999999998</c:v>
                </c:pt>
                <c:pt idx="292">
                  <c:v>2.9950000000000001</c:v>
                </c:pt>
                <c:pt idx="293">
                  <c:v>2.9820000000000002</c:v>
                </c:pt>
                <c:pt idx="294">
                  <c:v>3.0310000000000001</c:v>
                </c:pt>
                <c:pt idx="295">
                  <c:v>3.085</c:v>
                </c:pt>
                <c:pt idx="296">
                  <c:v>3.1070000000000002</c:v>
                </c:pt>
                <c:pt idx="297">
                  <c:v>3.133</c:v>
                </c:pt>
                <c:pt idx="298">
                  <c:v>3.1070000000000002</c:v>
                </c:pt>
                <c:pt idx="299">
                  <c:v>3.0289999999999999</c:v>
                </c:pt>
                <c:pt idx="300">
                  <c:v>3.1379999999999999</c:v>
                </c:pt>
                <c:pt idx="301">
                  <c:v>3.101</c:v>
                </c:pt>
                <c:pt idx="302">
                  <c:v>3.093</c:v>
                </c:pt>
                <c:pt idx="303">
                  <c:v>3.1219999999999999</c:v>
                </c:pt>
                <c:pt idx="304">
                  <c:v>3.0139999999999998</c:v>
                </c:pt>
                <c:pt idx="305">
                  <c:v>3.0009999999999999</c:v>
                </c:pt>
                <c:pt idx="306">
                  <c:v>3.1320000000000001</c:v>
                </c:pt>
                <c:pt idx="307">
                  <c:v>3.3759999999999999</c:v>
                </c:pt>
                <c:pt idx="308">
                  <c:v>3.456</c:v>
                </c:pt>
                <c:pt idx="309">
                  <c:v>3.2210000000000001</c:v>
                </c:pt>
                <c:pt idx="310">
                  <c:v>3.1310000000000002</c:v>
                </c:pt>
                <c:pt idx="311">
                  <c:v>3.2720000000000002</c:v>
                </c:pt>
                <c:pt idx="312">
                  <c:v>3.2650000000000001</c:v>
                </c:pt>
                <c:pt idx="313">
                  <c:v>3.2160000000000002</c:v>
                </c:pt>
                <c:pt idx="314">
                  <c:v>3.177</c:v>
                </c:pt>
                <c:pt idx="315">
                  <c:v>3.173</c:v>
                </c:pt>
                <c:pt idx="316">
                  <c:v>3.1310000000000002</c:v>
                </c:pt>
                <c:pt idx="317">
                  <c:v>3.2330000000000001</c:v>
                </c:pt>
                <c:pt idx="318">
                  <c:v>3.1520000000000001</c:v>
                </c:pt>
                <c:pt idx="319">
                  <c:v>3.198</c:v>
                </c:pt>
                <c:pt idx="320">
                  <c:v>3.101</c:v>
                </c:pt>
                <c:pt idx="321">
                  <c:v>3.02</c:v>
                </c:pt>
                <c:pt idx="322">
                  <c:v>3.02</c:v>
                </c:pt>
                <c:pt idx="323">
                  <c:v>2.95</c:v>
                </c:pt>
                <c:pt idx="324">
                  <c:v>2.8519999999999999</c:v>
                </c:pt>
                <c:pt idx="325">
                  <c:v>2.8050000000000002</c:v>
                </c:pt>
                <c:pt idx="326">
                  <c:v>2.726</c:v>
                </c:pt>
                <c:pt idx="327">
                  <c:v>2.9140000000000001</c:v>
                </c:pt>
                <c:pt idx="328">
                  <c:v>3.0539999999999998</c:v>
                </c:pt>
                <c:pt idx="329">
                  <c:v>3.0710000000000002</c:v>
                </c:pt>
                <c:pt idx="330">
                  <c:v>3.07</c:v>
                </c:pt>
                <c:pt idx="331">
                  <c:v>2.9939999999999998</c:v>
                </c:pt>
                <c:pt idx="332">
                  <c:v>2.9009999999999998</c:v>
                </c:pt>
                <c:pt idx="333">
                  <c:v>2.798</c:v>
                </c:pt>
                <c:pt idx="334">
                  <c:v>2.9950000000000001</c:v>
                </c:pt>
                <c:pt idx="335">
                  <c:v>3.2040000000000002</c:v>
                </c:pt>
                <c:pt idx="336">
                  <c:v>3.22</c:v>
                </c:pt>
                <c:pt idx="337">
                  <c:v>3.3140000000000001</c:v>
                </c:pt>
                <c:pt idx="338">
                  <c:v>3.3570000000000002</c:v>
                </c:pt>
                <c:pt idx="339">
                  <c:v>3.2720000000000002</c:v>
                </c:pt>
                <c:pt idx="340">
                  <c:v>3.3279999999999998</c:v>
                </c:pt>
                <c:pt idx="341">
                  <c:v>3.2519999999999998</c:v>
                </c:pt>
                <c:pt idx="342">
                  <c:v>3.2480000000000002</c:v>
                </c:pt>
                <c:pt idx="343">
                  <c:v>3.31</c:v>
                </c:pt>
                <c:pt idx="344">
                  <c:v>3.3679999999999999</c:v>
                </c:pt>
                <c:pt idx="345">
                  <c:v>3.274</c:v>
                </c:pt>
                <c:pt idx="346">
                  <c:v>3.3</c:v>
                </c:pt>
                <c:pt idx="347">
                  <c:v>3.3</c:v>
                </c:pt>
                <c:pt idx="348">
                  <c:v>3.4950000000000001</c:v>
                </c:pt>
                <c:pt idx="349">
                  <c:v>3.6019999999999999</c:v>
                </c:pt>
                <c:pt idx="350">
                  <c:v>3.5230000000000001</c:v>
                </c:pt>
                <c:pt idx="351">
                  <c:v>3.593</c:v>
                </c:pt>
                <c:pt idx="352">
                  <c:v>3.536</c:v>
                </c:pt>
                <c:pt idx="353">
                  <c:v>3.6019999999999999</c:v>
                </c:pt>
                <c:pt idx="354">
                  <c:v>3.6539999999999999</c:v>
                </c:pt>
                <c:pt idx="355">
                  <c:v>3.4939999999999998</c:v>
                </c:pt>
                <c:pt idx="356">
                  <c:v>3.4239999999999999</c:v>
                </c:pt>
                <c:pt idx="357">
                  <c:v>3.3919999999999999</c:v>
                </c:pt>
                <c:pt idx="358">
                  <c:v>3.4209999999999998</c:v>
                </c:pt>
                <c:pt idx="359">
                  <c:v>3.5640000000000001</c:v>
                </c:pt>
                <c:pt idx="360">
                  <c:v>3.6680000000000001</c:v>
                </c:pt>
                <c:pt idx="361">
                  <c:v>3.7709999999999999</c:v>
                </c:pt>
                <c:pt idx="362">
                  <c:v>3.7269999999999999</c:v>
                </c:pt>
                <c:pt idx="363">
                  <c:v>3.77</c:v>
                </c:pt>
                <c:pt idx="364">
                  <c:v>3.5150000000000001</c:v>
                </c:pt>
                <c:pt idx="365">
                  <c:v>3.62</c:v>
                </c:pt>
                <c:pt idx="366">
                  <c:v>3.6539999999999999</c:v>
                </c:pt>
                <c:pt idx="367">
                  <c:v>3.847</c:v>
                </c:pt>
                <c:pt idx="368">
                  <c:v>3.6710000000000003</c:v>
                </c:pt>
                <c:pt idx="369">
                  <c:v>3.9020000000000001</c:v>
                </c:pt>
                <c:pt idx="370">
                  <c:v>3.91</c:v>
                </c:pt>
                <c:pt idx="371">
                  <c:v>4.0810000000000004</c:v>
                </c:pt>
                <c:pt idx="372">
                  <c:v>4.12</c:v>
                </c:pt>
                <c:pt idx="373">
                  <c:v>4.2560000000000002</c:v>
                </c:pt>
                <c:pt idx="374">
                  <c:v>4.2859999999999996</c:v>
                </c:pt>
                <c:pt idx="375">
                  <c:v>4.2830000000000004</c:v>
                </c:pt>
                <c:pt idx="376">
                  <c:v>4.32</c:v>
                </c:pt>
                <c:pt idx="377">
                  <c:v>4.258</c:v>
                </c:pt>
                <c:pt idx="378">
                  <c:v>4.3129999999999997</c:v>
                </c:pt>
                <c:pt idx="379">
                  <c:v>4.2530000000000001</c:v>
                </c:pt>
                <c:pt idx="380">
                  <c:v>4.1909999999999998</c:v>
                </c:pt>
                <c:pt idx="381">
                  <c:v>4.3090000000000002</c:v>
                </c:pt>
                <c:pt idx="382">
                  <c:v>4.2469999999999999</c:v>
                </c:pt>
                <c:pt idx="383">
                  <c:v>4.2539999999999996</c:v>
                </c:pt>
                <c:pt idx="384">
                  <c:v>4.173</c:v>
                </c:pt>
                <c:pt idx="385">
                  <c:v>4.1680000000000001</c:v>
                </c:pt>
                <c:pt idx="386">
                  <c:v>4.2089999999999996</c:v>
                </c:pt>
                <c:pt idx="387">
                  <c:v>4.2830000000000004</c:v>
                </c:pt>
                <c:pt idx="388">
                  <c:v>4.367</c:v>
                </c:pt>
                <c:pt idx="389">
                  <c:v>4.3629999999999995</c:v>
                </c:pt>
                <c:pt idx="390">
                  <c:v>4.3730000000000002</c:v>
                </c:pt>
                <c:pt idx="391">
                  <c:v>4.3920000000000003</c:v>
                </c:pt>
                <c:pt idx="392">
                  <c:v>4.3920000000000003</c:v>
                </c:pt>
                <c:pt idx="393">
                  <c:v>4.3710000000000004</c:v>
                </c:pt>
                <c:pt idx="394">
                  <c:v>4.3780000000000001</c:v>
                </c:pt>
                <c:pt idx="395">
                  <c:v>4.3250000000000002</c:v>
                </c:pt>
                <c:pt idx="396">
                  <c:v>4.2960000000000003</c:v>
                </c:pt>
                <c:pt idx="397">
                  <c:v>4.1840000000000002</c:v>
                </c:pt>
                <c:pt idx="398">
                  <c:v>4.1689999999999996</c:v>
                </c:pt>
                <c:pt idx="399">
                  <c:v>4.2149999999999999</c:v>
                </c:pt>
                <c:pt idx="400">
                  <c:v>4.2190000000000003</c:v>
                </c:pt>
                <c:pt idx="401">
                  <c:v>4.1989999999999998</c:v>
                </c:pt>
                <c:pt idx="402">
                  <c:v>4.2050000000000001</c:v>
                </c:pt>
                <c:pt idx="403">
                  <c:v>4.1760000000000002</c:v>
                </c:pt>
                <c:pt idx="404">
                  <c:v>4.2</c:v>
                </c:pt>
                <c:pt idx="405">
                  <c:v>4.2969999999999997</c:v>
                </c:pt>
                <c:pt idx="406">
                  <c:v>4.2009999999999996</c:v>
                </c:pt>
                <c:pt idx="407">
                  <c:v>4.1820000000000004</c:v>
                </c:pt>
                <c:pt idx="408">
                  <c:v>4.2149999999999999</c:v>
                </c:pt>
                <c:pt idx="409">
                  <c:v>4.1859999999999999</c:v>
                </c:pt>
                <c:pt idx="410">
                  <c:v>4.258</c:v>
                </c:pt>
                <c:pt idx="411">
                  <c:v>4.2590000000000003</c:v>
                </c:pt>
                <c:pt idx="412">
                  <c:v>4.2229999999999999</c:v>
                </c:pt>
                <c:pt idx="413">
                  <c:v>4.2450000000000001</c:v>
                </c:pt>
                <c:pt idx="414">
                  <c:v>4.1420000000000003</c:v>
                </c:pt>
                <c:pt idx="415">
                  <c:v>4.2249999999999996</c:v>
                </c:pt>
                <c:pt idx="416">
                  <c:v>4.2430000000000003</c:v>
                </c:pt>
                <c:pt idx="417">
                  <c:v>4.2430000000000003</c:v>
                </c:pt>
                <c:pt idx="418">
                  <c:v>4.2229999999999999</c:v>
                </c:pt>
                <c:pt idx="419">
                  <c:v>4.282</c:v>
                </c:pt>
                <c:pt idx="420">
                  <c:v>4.25</c:v>
                </c:pt>
                <c:pt idx="421">
                  <c:v>4.2670000000000003</c:v>
                </c:pt>
                <c:pt idx="422">
                  <c:v>4.2990000000000004</c:v>
                </c:pt>
                <c:pt idx="423">
                  <c:v>4.3040000000000003</c:v>
                </c:pt>
                <c:pt idx="424">
                  <c:v>4.2949999999999999</c:v>
                </c:pt>
                <c:pt idx="425">
                  <c:v>4.2279999999999998</c:v>
                </c:pt>
                <c:pt idx="426">
                  <c:v>4.2729999999999997</c:v>
                </c:pt>
                <c:pt idx="427">
                  <c:v>4.3079999999999998</c:v>
                </c:pt>
                <c:pt idx="428">
                  <c:v>4.3479999999999999</c:v>
                </c:pt>
                <c:pt idx="429">
                  <c:v>4.3040000000000003</c:v>
                </c:pt>
                <c:pt idx="430">
                  <c:v>4.351</c:v>
                </c:pt>
                <c:pt idx="431">
                  <c:v>4.3090000000000002</c:v>
                </c:pt>
                <c:pt idx="432">
                  <c:v>4.2859999999999996</c:v>
                </c:pt>
                <c:pt idx="433">
                  <c:v>4.2560000000000002</c:v>
                </c:pt>
                <c:pt idx="434">
                  <c:v>4.3220000000000001</c:v>
                </c:pt>
                <c:pt idx="435">
                  <c:v>4.3520000000000003</c:v>
                </c:pt>
                <c:pt idx="436">
                  <c:v>4.38</c:v>
                </c:pt>
                <c:pt idx="437">
                  <c:v>4.3979999999999997</c:v>
                </c:pt>
                <c:pt idx="438">
                  <c:v>4.415</c:v>
                </c:pt>
                <c:pt idx="439">
                  <c:v>4.4539999999999997</c:v>
                </c:pt>
                <c:pt idx="440">
                  <c:v>4.391</c:v>
                </c:pt>
                <c:pt idx="441">
                  <c:v>4.4560000000000004</c:v>
                </c:pt>
                <c:pt idx="442">
                  <c:v>4.4660000000000002</c:v>
                </c:pt>
                <c:pt idx="443">
                  <c:v>4.4749999999999996</c:v>
                </c:pt>
                <c:pt idx="444">
                  <c:v>4.4669999999999996</c:v>
                </c:pt>
                <c:pt idx="445">
                  <c:v>4.4329999999999998</c:v>
                </c:pt>
                <c:pt idx="446">
                  <c:v>4.4569999999999999</c:v>
                </c:pt>
                <c:pt idx="447">
                  <c:v>4.4690000000000003</c:v>
                </c:pt>
                <c:pt idx="448">
                  <c:v>4.5490000000000004</c:v>
                </c:pt>
                <c:pt idx="449">
                  <c:v>4.5440000000000005</c:v>
                </c:pt>
                <c:pt idx="450">
                  <c:v>4.5759999999999996</c:v>
                </c:pt>
                <c:pt idx="451">
                  <c:v>4.6550000000000002</c:v>
                </c:pt>
                <c:pt idx="452">
                  <c:v>4.6429999999999998</c:v>
                </c:pt>
                <c:pt idx="453">
                  <c:v>4.617</c:v>
                </c:pt>
                <c:pt idx="454">
                  <c:v>4.5960000000000001</c:v>
                </c:pt>
                <c:pt idx="455">
                  <c:v>4.5049999999999999</c:v>
                </c:pt>
                <c:pt idx="456">
                  <c:v>4.4770000000000003</c:v>
                </c:pt>
                <c:pt idx="457">
                  <c:v>4.4859999999999998</c:v>
                </c:pt>
                <c:pt idx="458">
                  <c:v>4.5090000000000003</c:v>
                </c:pt>
                <c:pt idx="459">
                  <c:v>4.5030000000000001</c:v>
                </c:pt>
                <c:pt idx="460">
                  <c:v>4.5449999999999999</c:v>
                </c:pt>
                <c:pt idx="461">
                  <c:v>4.4960000000000004</c:v>
                </c:pt>
                <c:pt idx="462">
                  <c:v>4.5010000000000003</c:v>
                </c:pt>
                <c:pt idx="463">
                  <c:v>4.484</c:v>
                </c:pt>
                <c:pt idx="464">
                  <c:v>4.4489999999999998</c:v>
                </c:pt>
                <c:pt idx="465">
                  <c:v>4.4379999999999997</c:v>
                </c:pt>
                <c:pt idx="466">
                  <c:v>4.452</c:v>
                </c:pt>
                <c:pt idx="467">
                  <c:v>4.4180000000000001</c:v>
                </c:pt>
                <c:pt idx="468">
                  <c:v>4.4370000000000003</c:v>
                </c:pt>
                <c:pt idx="469">
                  <c:v>4.3559999999999999</c:v>
                </c:pt>
                <c:pt idx="470">
                  <c:v>4.4550000000000001</c:v>
                </c:pt>
                <c:pt idx="471">
                  <c:v>4.5359999999999996</c:v>
                </c:pt>
                <c:pt idx="472">
                  <c:v>4.5490000000000004</c:v>
                </c:pt>
                <c:pt idx="473">
                  <c:v>4.5</c:v>
                </c:pt>
                <c:pt idx="474">
                  <c:v>4.6079999999999997</c:v>
                </c:pt>
                <c:pt idx="475">
                  <c:v>4.6639999999999997</c:v>
                </c:pt>
                <c:pt idx="476">
                  <c:v>4.6230000000000002</c:v>
                </c:pt>
                <c:pt idx="477">
                  <c:v>4.5969999999999995</c:v>
                </c:pt>
                <c:pt idx="478">
                  <c:v>4.62</c:v>
                </c:pt>
                <c:pt idx="479">
                  <c:v>4.5670000000000002</c:v>
                </c:pt>
                <c:pt idx="480">
                  <c:v>4.4800000000000004</c:v>
                </c:pt>
                <c:pt idx="481">
                  <c:v>4.5019999999999998</c:v>
                </c:pt>
                <c:pt idx="482">
                  <c:v>4.4969999999999999</c:v>
                </c:pt>
                <c:pt idx="483">
                  <c:v>4.5430000000000001</c:v>
                </c:pt>
                <c:pt idx="484">
                  <c:v>4.5830000000000002</c:v>
                </c:pt>
                <c:pt idx="485">
                  <c:v>4.6040000000000001</c:v>
                </c:pt>
                <c:pt idx="486">
                  <c:v>4.6850000000000005</c:v>
                </c:pt>
                <c:pt idx="487">
                  <c:v>4.6850000000000005</c:v>
                </c:pt>
                <c:pt idx="488">
                  <c:v>4.6690000000000005</c:v>
                </c:pt>
                <c:pt idx="489">
                  <c:v>4.681</c:v>
                </c:pt>
                <c:pt idx="490">
                  <c:v>4.6619999999999999</c:v>
                </c:pt>
                <c:pt idx="491">
                  <c:v>4.6719999999999997</c:v>
                </c:pt>
                <c:pt idx="492">
                  <c:v>4.6890000000000001</c:v>
                </c:pt>
                <c:pt idx="493">
                  <c:v>4.7649999999999997</c:v>
                </c:pt>
                <c:pt idx="494">
                  <c:v>4.7119999999999997</c:v>
                </c:pt>
                <c:pt idx="495">
                  <c:v>4.766</c:v>
                </c:pt>
                <c:pt idx="496">
                  <c:v>4.6970000000000001</c:v>
                </c:pt>
                <c:pt idx="497">
                  <c:v>4.7290000000000001</c:v>
                </c:pt>
                <c:pt idx="498">
                  <c:v>4.6660000000000004</c:v>
                </c:pt>
                <c:pt idx="499">
                  <c:v>4.6210000000000004</c:v>
                </c:pt>
                <c:pt idx="500">
                  <c:v>4.6180000000000003</c:v>
                </c:pt>
                <c:pt idx="501">
                  <c:v>4.5720000000000001</c:v>
                </c:pt>
                <c:pt idx="502">
                  <c:v>4.5289999999999999</c:v>
                </c:pt>
                <c:pt idx="503">
                  <c:v>4.57</c:v>
                </c:pt>
                <c:pt idx="504">
                  <c:v>4.5869999999999997</c:v>
                </c:pt>
                <c:pt idx="505">
                  <c:v>4.4909999999999997</c:v>
                </c:pt>
                <c:pt idx="506">
                  <c:v>4.5579999999999998</c:v>
                </c:pt>
                <c:pt idx="507">
                  <c:v>4.5659999999999998</c:v>
                </c:pt>
                <c:pt idx="508">
                  <c:v>4.6100000000000003</c:v>
                </c:pt>
                <c:pt idx="509">
                  <c:v>4.5280000000000005</c:v>
                </c:pt>
                <c:pt idx="510">
                  <c:v>4.5640000000000001</c:v>
                </c:pt>
                <c:pt idx="511">
                  <c:v>4.5289999999999999</c:v>
                </c:pt>
                <c:pt idx="512">
                  <c:v>4.5309999999999997</c:v>
                </c:pt>
                <c:pt idx="513">
                  <c:v>4.4989999999999997</c:v>
                </c:pt>
                <c:pt idx="514">
                  <c:v>4.532</c:v>
                </c:pt>
                <c:pt idx="515">
                  <c:v>4.4889999999999999</c:v>
                </c:pt>
                <c:pt idx="516">
                  <c:v>4.4619999999999997</c:v>
                </c:pt>
                <c:pt idx="517">
                  <c:v>4.4859999999999998</c:v>
                </c:pt>
                <c:pt idx="518">
                  <c:v>4.5120000000000005</c:v>
                </c:pt>
                <c:pt idx="519">
                  <c:v>4.5449999999999999</c:v>
                </c:pt>
                <c:pt idx="520">
                  <c:v>4.4119999999999999</c:v>
                </c:pt>
                <c:pt idx="521">
                  <c:v>4.3979999999999997</c:v>
                </c:pt>
                <c:pt idx="522">
                  <c:v>4.335</c:v>
                </c:pt>
                <c:pt idx="523">
                  <c:v>4.4240000000000004</c:v>
                </c:pt>
                <c:pt idx="524">
                  <c:v>4.4320000000000004</c:v>
                </c:pt>
                <c:pt idx="525">
                  <c:v>4.5330000000000004</c:v>
                </c:pt>
                <c:pt idx="526">
                  <c:v>4.4030000000000005</c:v>
                </c:pt>
                <c:pt idx="527">
                  <c:v>4.4710000000000001</c:v>
                </c:pt>
                <c:pt idx="528">
                  <c:v>4.4710000000000001</c:v>
                </c:pt>
                <c:pt idx="529">
                  <c:v>4.4470000000000001</c:v>
                </c:pt>
                <c:pt idx="530">
                  <c:v>4.4189999999999996</c:v>
                </c:pt>
                <c:pt idx="531">
                  <c:v>4.4420000000000002</c:v>
                </c:pt>
                <c:pt idx="532">
                  <c:v>4.4379999999999997</c:v>
                </c:pt>
                <c:pt idx="533">
                  <c:v>4.5350000000000001</c:v>
                </c:pt>
                <c:pt idx="534">
                  <c:v>4.5960000000000001</c:v>
                </c:pt>
                <c:pt idx="535">
                  <c:v>4.53</c:v>
                </c:pt>
                <c:pt idx="536">
                  <c:v>4.4089999999999998</c:v>
                </c:pt>
                <c:pt idx="537">
                  <c:v>4.43</c:v>
                </c:pt>
                <c:pt idx="538">
                  <c:v>4.399</c:v>
                </c:pt>
                <c:pt idx="539">
                  <c:v>4.4569999999999999</c:v>
                </c:pt>
                <c:pt idx="540">
                  <c:v>4.3680000000000003</c:v>
                </c:pt>
                <c:pt idx="541">
                  <c:v>4.2409999999999997</c:v>
                </c:pt>
                <c:pt idx="542">
                  <c:v>4.3150000000000004</c:v>
                </c:pt>
                <c:pt idx="543">
                  <c:v>4.2549999999999999</c:v>
                </c:pt>
                <c:pt idx="544">
                  <c:v>4.2409999999999997</c:v>
                </c:pt>
                <c:pt idx="545">
                  <c:v>4.1109999999999998</c:v>
                </c:pt>
                <c:pt idx="546">
                  <c:v>4.141</c:v>
                </c:pt>
                <c:pt idx="547">
                  <c:v>4.21</c:v>
                </c:pt>
                <c:pt idx="548">
                  <c:v>4.2759999999999998</c:v>
                </c:pt>
                <c:pt idx="549">
                  <c:v>4.2809999999999997</c:v>
                </c:pt>
                <c:pt idx="550">
                  <c:v>4.1909999999999998</c:v>
                </c:pt>
                <c:pt idx="551">
                  <c:v>4.2060000000000004</c:v>
                </c:pt>
                <c:pt idx="552">
                  <c:v>4.2450000000000001</c:v>
                </c:pt>
                <c:pt idx="553">
                  <c:v>4.282</c:v>
                </c:pt>
                <c:pt idx="554">
                  <c:v>4.2859999999999996</c:v>
                </c:pt>
                <c:pt idx="555">
                  <c:v>4.266</c:v>
                </c:pt>
                <c:pt idx="556">
                  <c:v>4.4160000000000004</c:v>
                </c:pt>
                <c:pt idx="557">
                  <c:v>4.29</c:v>
                </c:pt>
                <c:pt idx="558">
                  <c:v>4.2430000000000003</c:v>
                </c:pt>
                <c:pt idx="559">
                  <c:v>4.2320000000000002</c:v>
                </c:pt>
                <c:pt idx="560">
                  <c:v>4.2480000000000002</c:v>
                </c:pt>
                <c:pt idx="561">
                  <c:v>4.1210000000000004</c:v>
                </c:pt>
                <c:pt idx="562">
                  <c:v>4.12</c:v>
                </c:pt>
                <c:pt idx="563">
                  <c:v>4.0720000000000001</c:v>
                </c:pt>
                <c:pt idx="564">
                  <c:v>4.0410000000000004</c:v>
                </c:pt>
                <c:pt idx="565">
                  <c:v>3.9279999999999999</c:v>
                </c:pt>
                <c:pt idx="566">
                  <c:v>4.0039999999999996</c:v>
                </c:pt>
                <c:pt idx="567">
                  <c:v>3.984</c:v>
                </c:pt>
                <c:pt idx="568">
                  <c:v>4.05</c:v>
                </c:pt>
                <c:pt idx="569">
                  <c:v>4.0570000000000004</c:v>
                </c:pt>
                <c:pt idx="570">
                  <c:v>3.996</c:v>
                </c:pt>
                <c:pt idx="571">
                  <c:v>3.91</c:v>
                </c:pt>
                <c:pt idx="572">
                  <c:v>3.93</c:v>
                </c:pt>
                <c:pt idx="573">
                  <c:v>3.9619999999999997</c:v>
                </c:pt>
                <c:pt idx="574">
                  <c:v>3.891</c:v>
                </c:pt>
                <c:pt idx="575">
                  <c:v>3.9140000000000001</c:v>
                </c:pt>
                <c:pt idx="576">
                  <c:v>3.9550000000000001</c:v>
                </c:pt>
                <c:pt idx="577">
                  <c:v>3.98</c:v>
                </c:pt>
                <c:pt idx="578">
                  <c:v>3.9159999999999999</c:v>
                </c:pt>
                <c:pt idx="579">
                  <c:v>3.8170000000000002</c:v>
                </c:pt>
                <c:pt idx="580">
                  <c:v>3.82</c:v>
                </c:pt>
                <c:pt idx="581">
                  <c:v>3.75</c:v>
                </c:pt>
                <c:pt idx="582">
                  <c:v>3.75</c:v>
                </c:pt>
                <c:pt idx="583">
                  <c:v>3.7130000000000001</c:v>
                </c:pt>
                <c:pt idx="584">
                  <c:v>3.6760000000000002</c:v>
                </c:pt>
                <c:pt idx="585">
                  <c:v>3.7480000000000002</c:v>
                </c:pt>
                <c:pt idx="586">
                  <c:v>3.7069999999999999</c:v>
                </c:pt>
                <c:pt idx="587">
                  <c:v>3.7160000000000002</c:v>
                </c:pt>
                <c:pt idx="588">
                  <c:v>3.6859999999999999</c:v>
                </c:pt>
                <c:pt idx="589">
                  <c:v>3.6850000000000001</c:v>
                </c:pt>
                <c:pt idx="590">
                  <c:v>3.6589999999999998</c:v>
                </c:pt>
                <c:pt idx="591">
                  <c:v>3.7189999999999999</c:v>
                </c:pt>
                <c:pt idx="592">
                  <c:v>3.7949999999999999</c:v>
                </c:pt>
                <c:pt idx="593">
                  <c:v>3.7309999999999999</c:v>
                </c:pt>
                <c:pt idx="594">
                  <c:v>3.7509999999999999</c:v>
                </c:pt>
                <c:pt idx="595">
                  <c:v>3.7850000000000001</c:v>
                </c:pt>
                <c:pt idx="596">
                  <c:v>3.8769999999999998</c:v>
                </c:pt>
                <c:pt idx="597">
                  <c:v>3.9039999999999999</c:v>
                </c:pt>
                <c:pt idx="598">
                  <c:v>3.9260000000000002</c:v>
                </c:pt>
                <c:pt idx="599">
                  <c:v>3.8719999999999999</c:v>
                </c:pt>
                <c:pt idx="600">
                  <c:v>3.8</c:v>
                </c:pt>
                <c:pt idx="601">
                  <c:v>3.8490000000000002</c:v>
                </c:pt>
                <c:pt idx="602">
                  <c:v>3.87</c:v>
                </c:pt>
                <c:pt idx="603">
                  <c:v>3.84</c:v>
                </c:pt>
                <c:pt idx="604">
                  <c:v>3.73</c:v>
                </c:pt>
                <c:pt idx="605">
                  <c:v>3.6619999999999999</c:v>
                </c:pt>
                <c:pt idx="606">
                  <c:v>3.7850000000000001</c:v>
                </c:pt>
                <c:pt idx="607">
                  <c:v>3.782</c:v>
                </c:pt>
                <c:pt idx="608">
                  <c:v>3.7149999999999999</c:v>
                </c:pt>
                <c:pt idx="609">
                  <c:v>3.6470000000000002</c:v>
                </c:pt>
                <c:pt idx="610">
                  <c:v>3.516</c:v>
                </c:pt>
                <c:pt idx="611">
                  <c:v>3.5819999999999999</c:v>
                </c:pt>
                <c:pt idx="612">
                  <c:v>3.69</c:v>
                </c:pt>
                <c:pt idx="613">
                  <c:v>3.512</c:v>
                </c:pt>
                <c:pt idx="614">
                  <c:v>3.57</c:v>
                </c:pt>
                <c:pt idx="615">
                  <c:v>3.5609999999999999</c:v>
                </c:pt>
                <c:pt idx="616">
                  <c:v>3.6630000000000003</c:v>
                </c:pt>
                <c:pt idx="617">
                  <c:v>3.661</c:v>
                </c:pt>
                <c:pt idx="618">
                  <c:v>3.6550000000000002</c:v>
                </c:pt>
                <c:pt idx="619">
                  <c:v>3.734</c:v>
                </c:pt>
                <c:pt idx="620">
                  <c:v>3.7640000000000002</c:v>
                </c:pt>
                <c:pt idx="621">
                  <c:v>3.7119999999999997</c:v>
                </c:pt>
                <c:pt idx="622">
                  <c:v>3.859</c:v>
                </c:pt>
                <c:pt idx="623">
                  <c:v>3.948</c:v>
                </c:pt>
                <c:pt idx="624">
                  <c:v>3.92</c:v>
                </c:pt>
                <c:pt idx="625">
                  <c:v>4.0049999999999999</c:v>
                </c:pt>
                <c:pt idx="626">
                  <c:v>4.0170000000000003</c:v>
                </c:pt>
                <c:pt idx="627">
                  <c:v>3.9950000000000001</c:v>
                </c:pt>
                <c:pt idx="628">
                  <c:v>4.0510000000000002</c:v>
                </c:pt>
                <c:pt idx="629">
                  <c:v>4.08</c:v>
                </c:pt>
                <c:pt idx="630">
                  <c:v>4.05</c:v>
                </c:pt>
                <c:pt idx="631">
                  <c:v>4.0629999999999997</c:v>
                </c:pt>
                <c:pt idx="632">
                  <c:v>3.9889999999999999</c:v>
                </c:pt>
                <c:pt idx="633">
                  <c:v>4.0789999999999997</c:v>
                </c:pt>
                <c:pt idx="634">
                  <c:v>4.0650000000000004</c:v>
                </c:pt>
                <c:pt idx="635">
                  <c:v>4.08</c:v>
                </c:pt>
                <c:pt idx="636">
                  <c:v>4.0190000000000001</c:v>
                </c:pt>
                <c:pt idx="637">
                  <c:v>4.0149999999999997</c:v>
                </c:pt>
                <c:pt idx="638">
                  <c:v>3.9510000000000001</c:v>
                </c:pt>
                <c:pt idx="639">
                  <c:v>3.89</c:v>
                </c:pt>
                <c:pt idx="640">
                  <c:v>3.98</c:v>
                </c:pt>
                <c:pt idx="641">
                  <c:v>3.9779999999999998</c:v>
                </c:pt>
                <c:pt idx="642">
                  <c:v>3.9390000000000001</c:v>
                </c:pt>
                <c:pt idx="643">
                  <c:v>3.9870000000000001</c:v>
                </c:pt>
                <c:pt idx="644">
                  <c:v>4.0289999999999999</c:v>
                </c:pt>
                <c:pt idx="645">
                  <c:v>4.1070000000000002</c:v>
                </c:pt>
                <c:pt idx="646">
                  <c:v>4.0570000000000004</c:v>
                </c:pt>
                <c:pt idx="647">
                  <c:v>4.0369999999999999</c:v>
                </c:pt>
                <c:pt idx="648">
                  <c:v>4.0129999999999999</c:v>
                </c:pt>
                <c:pt idx="649">
                  <c:v>3.9580000000000002</c:v>
                </c:pt>
                <c:pt idx="650">
                  <c:v>3.891</c:v>
                </c:pt>
                <c:pt idx="651">
                  <c:v>3.9430000000000001</c:v>
                </c:pt>
                <c:pt idx="652">
                  <c:v>3.9430000000000001</c:v>
                </c:pt>
                <c:pt idx="653">
                  <c:v>3.895</c:v>
                </c:pt>
                <c:pt idx="654">
                  <c:v>3.8890000000000002</c:v>
                </c:pt>
                <c:pt idx="655">
                  <c:v>3.9319999999999999</c:v>
                </c:pt>
                <c:pt idx="656">
                  <c:v>4.0019999999999998</c:v>
                </c:pt>
                <c:pt idx="657">
                  <c:v>4.0629999999999997</c:v>
                </c:pt>
                <c:pt idx="658">
                  <c:v>4.1050000000000004</c:v>
                </c:pt>
                <c:pt idx="659">
                  <c:v>4.0609999999999999</c:v>
                </c:pt>
                <c:pt idx="660">
                  <c:v>4.101</c:v>
                </c:pt>
                <c:pt idx="661">
                  <c:v>4.1639999999999997</c:v>
                </c:pt>
                <c:pt idx="662">
                  <c:v>4.1449999999999996</c:v>
                </c:pt>
                <c:pt idx="663">
                  <c:v>4.1230000000000002</c:v>
                </c:pt>
                <c:pt idx="664">
                  <c:v>4.1820000000000004</c:v>
                </c:pt>
                <c:pt idx="665">
                  <c:v>4.22</c:v>
                </c:pt>
                <c:pt idx="666">
                  <c:v>4.18</c:v>
                </c:pt>
                <c:pt idx="667">
                  <c:v>4.1500000000000004</c:v>
                </c:pt>
                <c:pt idx="668">
                  <c:v>4.234</c:v>
                </c:pt>
                <c:pt idx="669">
                  <c:v>4.1109999999999998</c:v>
                </c:pt>
                <c:pt idx="670">
                  <c:v>4.1109999999999998</c:v>
                </c:pt>
                <c:pt idx="671">
                  <c:v>4.0819999999999999</c:v>
                </c:pt>
                <c:pt idx="672">
                  <c:v>4.1310000000000002</c:v>
                </c:pt>
                <c:pt idx="673">
                  <c:v>4.2709999999999999</c:v>
                </c:pt>
                <c:pt idx="674">
                  <c:v>4.24</c:v>
                </c:pt>
                <c:pt idx="675">
                  <c:v>4.18</c:v>
                </c:pt>
                <c:pt idx="676">
                  <c:v>4.2050000000000001</c:v>
                </c:pt>
                <c:pt idx="677">
                  <c:v>4.21</c:v>
                </c:pt>
                <c:pt idx="678">
                  <c:v>4.2560000000000002</c:v>
                </c:pt>
                <c:pt idx="679">
                  <c:v>4.093</c:v>
                </c:pt>
                <c:pt idx="680">
                  <c:v>4.0579999999999998</c:v>
                </c:pt>
                <c:pt idx="681">
                  <c:v>4.085</c:v>
                </c:pt>
                <c:pt idx="682">
                  <c:v>4.0999999999999996</c:v>
                </c:pt>
                <c:pt idx="683">
                  <c:v>4.0890000000000004</c:v>
                </c:pt>
                <c:pt idx="684">
                  <c:v>4.2439999999999998</c:v>
                </c:pt>
                <c:pt idx="685">
                  <c:v>4.2300000000000004</c:v>
                </c:pt>
                <c:pt idx="686">
                  <c:v>4.3600000000000003</c:v>
                </c:pt>
                <c:pt idx="687">
                  <c:v>4.3410000000000002</c:v>
                </c:pt>
                <c:pt idx="688">
                  <c:v>4.4279999999999999</c:v>
                </c:pt>
                <c:pt idx="689">
                  <c:v>4.4809999999999999</c:v>
                </c:pt>
                <c:pt idx="690">
                  <c:v>4.4210000000000003</c:v>
                </c:pt>
                <c:pt idx="691">
                  <c:v>4.4109999999999996</c:v>
                </c:pt>
                <c:pt idx="692">
                  <c:v>4.2759999999999998</c:v>
                </c:pt>
                <c:pt idx="693">
                  <c:v>4.2009999999999996</c:v>
                </c:pt>
                <c:pt idx="694">
                  <c:v>4.3860000000000001</c:v>
                </c:pt>
                <c:pt idx="695">
                  <c:v>4.4130000000000003</c:v>
                </c:pt>
                <c:pt idx="696">
                  <c:v>4.5280000000000005</c:v>
                </c:pt>
                <c:pt idx="697">
                  <c:v>4.5179999999999998</c:v>
                </c:pt>
                <c:pt idx="698">
                  <c:v>4.59</c:v>
                </c:pt>
                <c:pt idx="699">
                  <c:v>4.6280000000000001</c:v>
                </c:pt>
                <c:pt idx="700">
                  <c:v>4.577</c:v>
                </c:pt>
                <c:pt idx="701">
                  <c:v>4.6660000000000004</c:v>
                </c:pt>
                <c:pt idx="702">
                  <c:v>4.6609999999999996</c:v>
                </c:pt>
                <c:pt idx="703">
                  <c:v>4.6370000000000005</c:v>
                </c:pt>
                <c:pt idx="704">
                  <c:v>4.617</c:v>
                </c:pt>
                <c:pt idx="705">
                  <c:v>4.6740000000000004</c:v>
                </c:pt>
                <c:pt idx="706">
                  <c:v>4.6950000000000003</c:v>
                </c:pt>
                <c:pt idx="707">
                  <c:v>4.6710000000000003</c:v>
                </c:pt>
                <c:pt idx="708">
                  <c:v>4.7160000000000002</c:v>
                </c:pt>
                <c:pt idx="709">
                  <c:v>4.7309999999999999</c:v>
                </c:pt>
                <c:pt idx="710">
                  <c:v>4.6820000000000004</c:v>
                </c:pt>
                <c:pt idx="711">
                  <c:v>4.6970000000000001</c:v>
                </c:pt>
                <c:pt idx="712">
                  <c:v>4.7409999999999997</c:v>
                </c:pt>
                <c:pt idx="713">
                  <c:v>4.7539999999999996</c:v>
                </c:pt>
                <c:pt idx="714">
                  <c:v>4.7389999999999999</c:v>
                </c:pt>
                <c:pt idx="715">
                  <c:v>4.8330000000000002</c:v>
                </c:pt>
                <c:pt idx="716">
                  <c:v>4.8410000000000002</c:v>
                </c:pt>
                <c:pt idx="717">
                  <c:v>4.8070000000000004</c:v>
                </c:pt>
                <c:pt idx="718">
                  <c:v>4.7290000000000001</c:v>
                </c:pt>
                <c:pt idx="719">
                  <c:v>4.7140000000000004</c:v>
                </c:pt>
                <c:pt idx="720">
                  <c:v>4.7469999999999999</c:v>
                </c:pt>
                <c:pt idx="721">
                  <c:v>4.7690000000000001</c:v>
                </c:pt>
                <c:pt idx="722">
                  <c:v>4.7469999999999999</c:v>
                </c:pt>
                <c:pt idx="723">
                  <c:v>4.7590000000000003</c:v>
                </c:pt>
                <c:pt idx="724">
                  <c:v>4.7329999999999997</c:v>
                </c:pt>
                <c:pt idx="725">
                  <c:v>4.6059999999999999</c:v>
                </c:pt>
                <c:pt idx="726">
                  <c:v>4.569</c:v>
                </c:pt>
                <c:pt idx="727">
                  <c:v>4.58</c:v>
                </c:pt>
                <c:pt idx="728">
                  <c:v>4.5919999999999996</c:v>
                </c:pt>
                <c:pt idx="729">
                  <c:v>4.5670000000000002</c:v>
                </c:pt>
                <c:pt idx="730">
                  <c:v>4.5880000000000001</c:v>
                </c:pt>
                <c:pt idx="731">
                  <c:v>4.6280000000000001</c:v>
                </c:pt>
                <c:pt idx="732">
                  <c:v>4.6260000000000003</c:v>
                </c:pt>
                <c:pt idx="733">
                  <c:v>4.6680000000000001</c:v>
                </c:pt>
                <c:pt idx="734">
                  <c:v>4.6920000000000002</c:v>
                </c:pt>
                <c:pt idx="735">
                  <c:v>4.6760000000000002</c:v>
                </c:pt>
                <c:pt idx="736">
                  <c:v>4.6870000000000003</c:v>
                </c:pt>
                <c:pt idx="737">
                  <c:v>4.6429999999999998</c:v>
                </c:pt>
                <c:pt idx="738">
                  <c:v>4.5570000000000004</c:v>
                </c:pt>
                <c:pt idx="739">
                  <c:v>4.5860000000000003</c:v>
                </c:pt>
                <c:pt idx="740">
                  <c:v>4.5679999999999996</c:v>
                </c:pt>
                <c:pt idx="741">
                  <c:v>4.5590000000000002</c:v>
                </c:pt>
                <c:pt idx="742">
                  <c:v>4.5579999999999998</c:v>
                </c:pt>
                <c:pt idx="743">
                  <c:v>4.5759999999999996</c:v>
                </c:pt>
                <c:pt idx="744">
                  <c:v>4.6370000000000005</c:v>
                </c:pt>
                <c:pt idx="745">
                  <c:v>4.6310000000000002</c:v>
                </c:pt>
                <c:pt idx="746">
                  <c:v>4.7279999999999998</c:v>
                </c:pt>
                <c:pt idx="747">
                  <c:v>4.7039999999999997</c:v>
                </c:pt>
                <c:pt idx="748">
                  <c:v>4.7320000000000002</c:v>
                </c:pt>
                <c:pt idx="749">
                  <c:v>4.6980000000000004</c:v>
                </c:pt>
                <c:pt idx="750">
                  <c:v>4.633</c:v>
                </c:pt>
                <c:pt idx="751">
                  <c:v>4.6500000000000004</c:v>
                </c:pt>
                <c:pt idx="752">
                  <c:v>4.6509999999999998</c:v>
                </c:pt>
                <c:pt idx="753">
                  <c:v>4.6660000000000004</c:v>
                </c:pt>
                <c:pt idx="754">
                  <c:v>4.6370000000000005</c:v>
                </c:pt>
                <c:pt idx="755">
                  <c:v>4.585</c:v>
                </c:pt>
                <c:pt idx="756">
                  <c:v>4.4980000000000002</c:v>
                </c:pt>
                <c:pt idx="757">
                  <c:v>4.5199999999999996</c:v>
                </c:pt>
                <c:pt idx="758">
                  <c:v>4.5510000000000002</c:v>
                </c:pt>
                <c:pt idx="759">
                  <c:v>4.6390000000000002</c:v>
                </c:pt>
                <c:pt idx="760">
                  <c:v>4.5600000000000005</c:v>
                </c:pt>
                <c:pt idx="761">
                  <c:v>4.5629999999999997</c:v>
                </c:pt>
                <c:pt idx="762">
                  <c:v>4.4889999999999999</c:v>
                </c:pt>
                <c:pt idx="763">
                  <c:v>4.55</c:v>
                </c:pt>
                <c:pt idx="764">
                  <c:v>4.5640000000000001</c:v>
                </c:pt>
                <c:pt idx="765">
                  <c:v>4.5540000000000003</c:v>
                </c:pt>
                <c:pt idx="766">
                  <c:v>4.548</c:v>
                </c:pt>
                <c:pt idx="767">
                  <c:v>4.532</c:v>
                </c:pt>
                <c:pt idx="768">
                  <c:v>4.4939999999999998</c:v>
                </c:pt>
                <c:pt idx="769">
                  <c:v>4.5350000000000001</c:v>
                </c:pt>
                <c:pt idx="770">
                  <c:v>4.5880000000000001</c:v>
                </c:pt>
                <c:pt idx="771">
                  <c:v>4.5819999999999999</c:v>
                </c:pt>
                <c:pt idx="772">
                  <c:v>4.5819999999999999</c:v>
                </c:pt>
                <c:pt idx="773">
                  <c:v>4.6280000000000001</c:v>
                </c:pt>
                <c:pt idx="774">
                  <c:v>4.7130000000000001</c:v>
                </c:pt>
                <c:pt idx="775">
                  <c:v>4.6180000000000003</c:v>
                </c:pt>
                <c:pt idx="776">
                  <c:v>4.7320000000000002</c:v>
                </c:pt>
                <c:pt idx="777">
                  <c:v>4.7160000000000002</c:v>
                </c:pt>
                <c:pt idx="778">
                  <c:v>4.6859999999999999</c:v>
                </c:pt>
                <c:pt idx="779">
                  <c:v>4.6890000000000001</c:v>
                </c:pt>
                <c:pt idx="780">
                  <c:v>4.6100000000000003</c:v>
                </c:pt>
                <c:pt idx="781">
                  <c:v>4.6440000000000001</c:v>
                </c:pt>
                <c:pt idx="782">
                  <c:v>4.6289999999999996</c:v>
                </c:pt>
                <c:pt idx="783">
                  <c:v>4.6420000000000003</c:v>
                </c:pt>
                <c:pt idx="784">
                  <c:v>4.6100000000000003</c:v>
                </c:pt>
                <c:pt idx="785">
                  <c:v>4.6379999999999999</c:v>
                </c:pt>
                <c:pt idx="786">
                  <c:v>4.6899999999999995</c:v>
                </c:pt>
                <c:pt idx="787">
                  <c:v>4.6840000000000002</c:v>
                </c:pt>
                <c:pt idx="788">
                  <c:v>4.6840000000000002</c:v>
                </c:pt>
                <c:pt idx="789">
                  <c:v>4.6079999999999997</c:v>
                </c:pt>
                <c:pt idx="790">
                  <c:v>4.6109999999999998</c:v>
                </c:pt>
                <c:pt idx="791">
                  <c:v>4.5600000000000005</c:v>
                </c:pt>
                <c:pt idx="792">
                  <c:v>4.4580000000000002</c:v>
                </c:pt>
                <c:pt idx="793">
                  <c:v>4.4169999999999998</c:v>
                </c:pt>
                <c:pt idx="794">
                  <c:v>4.5250000000000004</c:v>
                </c:pt>
                <c:pt idx="795">
                  <c:v>4.5220000000000002</c:v>
                </c:pt>
                <c:pt idx="796">
                  <c:v>4.4829999999999997</c:v>
                </c:pt>
                <c:pt idx="797">
                  <c:v>4.5019999999999998</c:v>
                </c:pt>
                <c:pt idx="798">
                  <c:v>4.5069999999999997</c:v>
                </c:pt>
                <c:pt idx="799">
                  <c:v>4.4189999999999996</c:v>
                </c:pt>
                <c:pt idx="800">
                  <c:v>4.375</c:v>
                </c:pt>
                <c:pt idx="801">
                  <c:v>4.3849999999999998</c:v>
                </c:pt>
                <c:pt idx="802">
                  <c:v>4.3959999999999999</c:v>
                </c:pt>
                <c:pt idx="803">
                  <c:v>4.3330000000000002</c:v>
                </c:pt>
                <c:pt idx="804">
                  <c:v>4.2519999999999998</c:v>
                </c:pt>
                <c:pt idx="805">
                  <c:v>4.274</c:v>
                </c:pt>
                <c:pt idx="806">
                  <c:v>4.1929999999999996</c:v>
                </c:pt>
                <c:pt idx="807">
                  <c:v>4.2009999999999996</c:v>
                </c:pt>
                <c:pt idx="808">
                  <c:v>4.2359999999999998</c:v>
                </c:pt>
                <c:pt idx="809">
                  <c:v>4.234</c:v>
                </c:pt>
                <c:pt idx="810">
                  <c:v>4.2469999999999999</c:v>
                </c:pt>
                <c:pt idx="811">
                  <c:v>4.2770000000000001</c:v>
                </c:pt>
                <c:pt idx="812">
                  <c:v>4.2960000000000003</c:v>
                </c:pt>
                <c:pt idx="813">
                  <c:v>4.2780000000000005</c:v>
                </c:pt>
                <c:pt idx="814">
                  <c:v>4.2990000000000004</c:v>
                </c:pt>
                <c:pt idx="815">
                  <c:v>4.258</c:v>
                </c:pt>
                <c:pt idx="816">
                  <c:v>4.2750000000000004</c:v>
                </c:pt>
                <c:pt idx="817">
                  <c:v>4.3570000000000002</c:v>
                </c:pt>
                <c:pt idx="818">
                  <c:v>4.3920000000000003</c:v>
                </c:pt>
                <c:pt idx="819">
                  <c:v>4.4130000000000003</c:v>
                </c:pt>
                <c:pt idx="820">
                  <c:v>4.4130000000000003</c:v>
                </c:pt>
                <c:pt idx="821">
                  <c:v>4.4000000000000004</c:v>
                </c:pt>
                <c:pt idx="822">
                  <c:v>4.3979999999999997</c:v>
                </c:pt>
                <c:pt idx="823">
                  <c:v>4.399</c:v>
                </c:pt>
                <c:pt idx="824">
                  <c:v>4.4000000000000004</c:v>
                </c:pt>
                <c:pt idx="825">
                  <c:v>4.33</c:v>
                </c:pt>
                <c:pt idx="826">
                  <c:v>4.2610000000000001</c:v>
                </c:pt>
                <c:pt idx="827">
                  <c:v>4.226</c:v>
                </c:pt>
                <c:pt idx="828">
                  <c:v>4.3360000000000003</c:v>
                </c:pt>
                <c:pt idx="829">
                  <c:v>4.26</c:v>
                </c:pt>
                <c:pt idx="830">
                  <c:v>4.2770000000000001</c:v>
                </c:pt>
                <c:pt idx="831">
                  <c:v>4.3659999999999997</c:v>
                </c:pt>
                <c:pt idx="832">
                  <c:v>4.2930000000000001</c:v>
                </c:pt>
                <c:pt idx="833">
                  <c:v>4.2370000000000001</c:v>
                </c:pt>
                <c:pt idx="834">
                  <c:v>4.2080000000000002</c:v>
                </c:pt>
                <c:pt idx="835">
                  <c:v>4.1669999999999998</c:v>
                </c:pt>
                <c:pt idx="836">
                  <c:v>4.2</c:v>
                </c:pt>
                <c:pt idx="837">
                  <c:v>4.2450000000000001</c:v>
                </c:pt>
                <c:pt idx="838">
                  <c:v>4.3029999999999999</c:v>
                </c:pt>
                <c:pt idx="839">
                  <c:v>4.2640000000000002</c:v>
                </c:pt>
                <c:pt idx="840">
                  <c:v>4.2</c:v>
                </c:pt>
                <c:pt idx="841">
                  <c:v>4.2290000000000001</c:v>
                </c:pt>
                <c:pt idx="842">
                  <c:v>4.2240000000000002</c:v>
                </c:pt>
                <c:pt idx="843">
                  <c:v>4.0890000000000004</c:v>
                </c:pt>
                <c:pt idx="844">
                  <c:v>4.0030000000000001</c:v>
                </c:pt>
                <c:pt idx="845">
                  <c:v>4.0670000000000002</c:v>
                </c:pt>
                <c:pt idx="846">
                  <c:v>4.0170000000000003</c:v>
                </c:pt>
                <c:pt idx="847">
                  <c:v>3.9969999999999999</c:v>
                </c:pt>
                <c:pt idx="848">
                  <c:v>3.9569999999999999</c:v>
                </c:pt>
                <c:pt idx="849">
                  <c:v>4.0510000000000002</c:v>
                </c:pt>
                <c:pt idx="850">
                  <c:v>4.0179999999999998</c:v>
                </c:pt>
                <c:pt idx="851">
                  <c:v>4.0330000000000004</c:v>
                </c:pt>
                <c:pt idx="852">
                  <c:v>4.0910000000000002</c:v>
                </c:pt>
                <c:pt idx="853">
                  <c:v>4.173</c:v>
                </c:pt>
                <c:pt idx="854">
                  <c:v>4.1980000000000004</c:v>
                </c:pt>
                <c:pt idx="855">
                  <c:v>4.1970000000000001</c:v>
                </c:pt>
                <c:pt idx="856">
                  <c:v>4.2359999999999998</c:v>
                </c:pt>
                <c:pt idx="857">
                  <c:v>4.218</c:v>
                </c:pt>
                <c:pt idx="858">
                  <c:v>4.1660000000000004</c:v>
                </c:pt>
                <c:pt idx="859">
                  <c:v>4.258</c:v>
                </c:pt>
                <c:pt idx="860">
                  <c:v>4.266</c:v>
                </c:pt>
                <c:pt idx="861">
                  <c:v>4.2300000000000004</c:v>
                </c:pt>
                <c:pt idx="862">
                  <c:v>4.181</c:v>
                </c:pt>
                <c:pt idx="863">
                  <c:v>4.1989999999999998</c:v>
                </c:pt>
                <c:pt idx="864">
                  <c:v>4.3289999999999997</c:v>
                </c:pt>
                <c:pt idx="865">
                  <c:v>4.319</c:v>
                </c:pt>
                <c:pt idx="866">
                  <c:v>4.2699999999999996</c:v>
                </c:pt>
                <c:pt idx="867">
                  <c:v>4.2679999999999998</c:v>
                </c:pt>
                <c:pt idx="868">
                  <c:v>4.1609999999999996</c:v>
                </c:pt>
                <c:pt idx="869">
                  <c:v>4.1210000000000004</c:v>
                </c:pt>
                <c:pt idx="870">
                  <c:v>4.1929999999999996</c:v>
                </c:pt>
                <c:pt idx="871">
                  <c:v>4.1790000000000003</c:v>
                </c:pt>
                <c:pt idx="872">
                  <c:v>4.2009999999999996</c:v>
                </c:pt>
                <c:pt idx="873">
                  <c:v>4.2249999999999996</c:v>
                </c:pt>
                <c:pt idx="874">
                  <c:v>4.1959999999999997</c:v>
                </c:pt>
                <c:pt idx="875">
                  <c:v>4.2240000000000002</c:v>
                </c:pt>
                <c:pt idx="876">
                  <c:v>4.2670000000000003</c:v>
                </c:pt>
                <c:pt idx="877">
                  <c:v>4.3760000000000003</c:v>
                </c:pt>
                <c:pt idx="878">
                  <c:v>4.2430000000000003</c:v>
                </c:pt>
                <c:pt idx="879">
                  <c:v>4.2919999999999998</c:v>
                </c:pt>
                <c:pt idx="880">
                  <c:v>4.3540000000000001</c:v>
                </c:pt>
                <c:pt idx="881">
                  <c:v>4.3250000000000002</c:v>
                </c:pt>
                <c:pt idx="882">
                  <c:v>4.4260000000000002</c:v>
                </c:pt>
                <c:pt idx="883">
                  <c:v>4.4279999999999999</c:v>
                </c:pt>
                <c:pt idx="884">
                  <c:v>4.5380000000000003</c:v>
                </c:pt>
                <c:pt idx="885">
                  <c:v>4.4370000000000003</c:v>
                </c:pt>
                <c:pt idx="886">
                  <c:v>4.532</c:v>
                </c:pt>
                <c:pt idx="887">
                  <c:v>4.6059999999999999</c:v>
                </c:pt>
                <c:pt idx="888">
                  <c:v>4.5339999999999998</c:v>
                </c:pt>
                <c:pt idx="889">
                  <c:v>4.55</c:v>
                </c:pt>
                <c:pt idx="890">
                  <c:v>4.4640000000000004</c:v>
                </c:pt>
                <c:pt idx="891">
                  <c:v>4.4050000000000002</c:v>
                </c:pt>
                <c:pt idx="892">
                  <c:v>4.2990000000000004</c:v>
                </c:pt>
                <c:pt idx="893">
                  <c:v>4.4119999999999999</c:v>
                </c:pt>
                <c:pt idx="894">
                  <c:v>4.508</c:v>
                </c:pt>
                <c:pt idx="895">
                  <c:v>4.55</c:v>
                </c:pt>
                <c:pt idx="896">
                  <c:v>4.6269999999999998</c:v>
                </c:pt>
                <c:pt idx="897">
                  <c:v>4.54</c:v>
                </c:pt>
                <c:pt idx="898">
                  <c:v>4.5510000000000002</c:v>
                </c:pt>
                <c:pt idx="899">
                  <c:v>4.4480000000000004</c:v>
                </c:pt>
                <c:pt idx="900">
                  <c:v>4.391</c:v>
                </c:pt>
                <c:pt idx="901">
                  <c:v>4.5149999999999997</c:v>
                </c:pt>
                <c:pt idx="902">
                  <c:v>4.5359999999999996</c:v>
                </c:pt>
                <c:pt idx="903">
                  <c:v>4.4480000000000004</c:v>
                </c:pt>
                <c:pt idx="904">
                  <c:v>4.49</c:v>
                </c:pt>
                <c:pt idx="905">
                  <c:v>4.375</c:v>
                </c:pt>
                <c:pt idx="906">
                  <c:v>4.2329999999999997</c:v>
                </c:pt>
                <c:pt idx="907">
                  <c:v>4.2</c:v>
                </c:pt>
                <c:pt idx="908">
                  <c:v>4.3010000000000002</c:v>
                </c:pt>
                <c:pt idx="909">
                  <c:v>4.194</c:v>
                </c:pt>
                <c:pt idx="910">
                  <c:v>4.3099999999999996</c:v>
                </c:pt>
                <c:pt idx="911">
                  <c:v>4.359</c:v>
                </c:pt>
                <c:pt idx="912">
                  <c:v>4.3220000000000001</c:v>
                </c:pt>
                <c:pt idx="913">
                  <c:v>4.319</c:v>
                </c:pt>
                <c:pt idx="914">
                  <c:v>4.3289999999999997</c:v>
                </c:pt>
                <c:pt idx="915">
                  <c:v>4.33</c:v>
                </c:pt>
                <c:pt idx="916">
                  <c:v>4.2880000000000003</c:v>
                </c:pt>
                <c:pt idx="917">
                  <c:v>4.3369999999999997</c:v>
                </c:pt>
                <c:pt idx="918">
                  <c:v>4.335</c:v>
                </c:pt>
                <c:pt idx="919">
                  <c:v>4.4279999999999999</c:v>
                </c:pt>
                <c:pt idx="920">
                  <c:v>4.3579999999999997</c:v>
                </c:pt>
                <c:pt idx="921">
                  <c:v>4.4390000000000001</c:v>
                </c:pt>
                <c:pt idx="922">
                  <c:v>4.5049999999999999</c:v>
                </c:pt>
                <c:pt idx="923">
                  <c:v>4.6050000000000004</c:v>
                </c:pt>
                <c:pt idx="924">
                  <c:v>4.5110000000000001</c:v>
                </c:pt>
                <c:pt idx="925">
                  <c:v>4.4740000000000002</c:v>
                </c:pt>
                <c:pt idx="926">
                  <c:v>4.5620000000000003</c:v>
                </c:pt>
                <c:pt idx="927">
                  <c:v>4.6449999999999996</c:v>
                </c:pt>
                <c:pt idx="928">
                  <c:v>4.6980000000000004</c:v>
                </c:pt>
                <c:pt idx="929">
                  <c:v>4.7629999999999999</c:v>
                </c:pt>
                <c:pt idx="930">
                  <c:v>4.6530000000000005</c:v>
                </c:pt>
                <c:pt idx="931">
                  <c:v>4.6150000000000002</c:v>
                </c:pt>
                <c:pt idx="932">
                  <c:v>4.6340000000000003</c:v>
                </c:pt>
                <c:pt idx="933">
                  <c:v>4.58</c:v>
                </c:pt>
                <c:pt idx="934">
                  <c:v>4.4459999999999997</c:v>
                </c:pt>
                <c:pt idx="935">
                  <c:v>4.4829999999999997</c:v>
                </c:pt>
                <c:pt idx="936">
                  <c:v>4.5350000000000001</c:v>
                </c:pt>
                <c:pt idx="937">
                  <c:v>4.3369999999999997</c:v>
                </c:pt>
                <c:pt idx="938">
                  <c:v>4.4879999999999995</c:v>
                </c:pt>
                <c:pt idx="939">
                  <c:v>4.633</c:v>
                </c:pt>
                <c:pt idx="940">
                  <c:v>4.492</c:v>
                </c:pt>
                <c:pt idx="941">
                  <c:v>4.3849999999999998</c:v>
                </c:pt>
                <c:pt idx="942">
                  <c:v>4.3849999999999998</c:v>
                </c:pt>
                <c:pt idx="943">
                  <c:v>4.3129999999999997</c:v>
                </c:pt>
                <c:pt idx="944">
                  <c:v>4.1449999999999996</c:v>
                </c:pt>
                <c:pt idx="945">
                  <c:v>4.2089999999999996</c:v>
                </c:pt>
                <c:pt idx="946">
                  <c:v>4.1989999999999998</c:v>
                </c:pt>
                <c:pt idx="947">
                  <c:v>4.085</c:v>
                </c:pt>
                <c:pt idx="948">
                  <c:v>4.0490000000000004</c:v>
                </c:pt>
                <c:pt idx="949">
                  <c:v>4.0999999999999996</c:v>
                </c:pt>
                <c:pt idx="950">
                  <c:v>4.16</c:v>
                </c:pt>
                <c:pt idx="951">
                  <c:v>4.1859999999999999</c:v>
                </c:pt>
                <c:pt idx="952">
                  <c:v>4.2699999999999996</c:v>
                </c:pt>
                <c:pt idx="953">
                  <c:v>4.3070000000000004</c:v>
                </c:pt>
                <c:pt idx="954">
                  <c:v>4.0960000000000001</c:v>
                </c:pt>
                <c:pt idx="955">
                  <c:v>4.0670000000000002</c:v>
                </c:pt>
                <c:pt idx="956">
                  <c:v>4.0490000000000004</c:v>
                </c:pt>
                <c:pt idx="957">
                  <c:v>4.0709999999999997</c:v>
                </c:pt>
                <c:pt idx="958">
                  <c:v>4.0330000000000004</c:v>
                </c:pt>
                <c:pt idx="959">
                  <c:v>4.0279999999999996</c:v>
                </c:pt>
                <c:pt idx="960">
                  <c:v>3.9550000000000001</c:v>
                </c:pt>
                <c:pt idx="961">
                  <c:v>3.83</c:v>
                </c:pt>
                <c:pt idx="962">
                  <c:v>3.8820000000000001</c:v>
                </c:pt>
                <c:pt idx="963">
                  <c:v>3.7930000000000001</c:v>
                </c:pt>
                <c:pt idx="964">
                  <c:v>3.8050000000000002</c:v>
                </c:pt>
                <c:pt idx="965">
                  <c:v>3.74</c:v>
                </c:pt>
                <c:pt idx="966">
                  <c:v>3.69</c:v>
                </c:pt>
                <c:pt idx="967">
                  <c:v>3.7989999999999999</c:v>
                </c:pt>
                <c:pt idx="968">
                  <c:v>3.7149999999999999</c:v>
                </c:pt>
                <c:pt idx="969">
                  <c:v>3.6630000000000003</c:v>
                </c:pt>
                <c:pt idx="970">
                  <c:v>3.6550000000000002</c:v>
                </c:pt>
                <c:pt idx="971">
                  <c:v>3.7109999999999999</c:v>
                </c:pt>
                <c:pt idx="972">
                  <c:v>3.7509999999999999</c:v>
                </c:pt>
                <c:pt idx="973">
                  <c:v>3.7530000000000001</c:v>
                </c:pt>
                <c:pt idx="974">
                  <c:v>3.67</c:v>
                </c:pt>
                <c:pt idx="975">
                  <c:v>3.7149999999999999</c:v>
                </c:pt>
                <c:pt idx="976">
                  <c:v>3.726</c:v>
                </c:pt>
                <c:pt idx="977">
                  <c:v>3.6909999999999998</c:v>
                </c:pt>
                <c:pt idx="978">
                  <c:v>3.5979999999999999</c:v>
                </c:pt>
                <c:pt idx="979">
                  <c:v>3.5019999999999998</c:v>
                </c:pt>
                <c:pt idx="980">
                  <c:v>3.5350000000000001</c:v>
                </c:pt>
                <c:pt idx="981">
                  <c:v>3.5990000000000002</c:v>
                </c:pt>
                <c:pt idx="982">
                  <c:v>3.613</c:v>
                </c:pt>
                <c:pt idx="983">
                  <c:v>3.653</c:v>
                </c:pt>
                <c:pt idx="984">
                  <c:v>3.742</c:v>
                </c:pt>
                <c:pt idx="985">
                  <c:v>3.6390000000000002</c:v>
                </c:pt>
                <c:pt idx="986">
                  <c:v>3.6920000000000002</c:v>
                </c:pt>
                <c:pt idx="987">
                  <c:v>3.661</c:v>
                </c:pt>
                <c:pt idx="988">
                  <c:v>3.63</c:v>
                </c:pt>
                <c:pt idx="989">
                  <c:v>3.5329999999999999</c:v>
                </c:pt>
                <c:pt idx="990">
                  <c:v>3.8260000000000001</c:v>
                </c:pt>
                <c:pt idx="991">
                  <c:v>3.7589999999999999</c:v>
                </c:pt>
                <c:pt idx="992">
                  <c:v>3.6739999999999999</c:v>
                </c:pt>
                <c:pt idx="993">
                  <c:v>3.6109999999999998</c:v>
                </c:pt>
                <c:pt idx="994">
                  <c:v>3.6619999999999999</c:v>
                </c:pt>
                <c:pt idx="995">
                  <c:v>3.726</c:v>
                </c:pt>
                <c:pt idx="996">
                  <c:v>3.5670000000000002</c:v>
                </c:pt>
                <c:pt idx="997">
                  <c:v>3.5540000000000003</c:v>
                </c:pt>
                <c:pt idx="998">
                  <c:v>3.4889999999999999</c:v>
                </c:pt>
                <c:pt idx="999">
                  <c:v>3.6680000000000001</c:v>
                </c:pt>
                <c:pt idx="1000">
                  <c:v>3.6019999999999999</c:v>
                </c:pt>
                <c:pt idx="1001">
                  <c:v>3.6109999999999998</c:v>
                </c:pt>
                <c:pt idx="1002">
                  <c:v>3.7090000000000001</c:v>
                </c:pt>
                <c:pt idx="1003">
                  <c:v>3.6749999999999998</c:v>
                </c:pt>
                <c:pt idx="1004">
                  <c:v>3.5880000000000001</c:v>
                </c:pt>
                <c:pt idx="1005">
                  <c:v>3.4929999999999999</c:v>
                </c:pt>
                <c:pt idx="1006">
                  <c:v>3.508</c:v>
                </c:pt>
                <c:pt idx="1007">
                  <c:v>3.5680000000000001</c:v>
                </c:pt>
                <c:pt idx="1008">
                  <c:v>3.6710000000000003</c:v>
                </c:pt>
                <c:pt idx="1009">
                  <c:v>3.548</c:v>
                </c:pt>
                <c:pt idx="1010">
                  <c:v>3.4809999999999999</c:v>
                </c:pt>
                <c:pt idx="1011">
                  <c:v>3.6720000000000002</c:v>
                </c:pt>
                <c:pt idx="1012">
                  <c:v>3.6779999999999999</c:v>
                </c:pt>
                <c:pt idx="1013">
                  <c:v>3.52</c:v>
                </c:pt>
                <c:pt idx="1014">
                  <c:v>3.4449999999999998</c:v>
                </c:pt>
                <c:pt idx="1015">
                  <c:v>3.488</c:v>
                </c:pt>
                <c:pt idx="1016">
                  <c:v>3.6459999999999999</c:v>
                </c:pt>
                <c:pt idx="1017">
                  <c:v>3.6970000000000001</c:v>
                </c:pt>
                <c:pt idx="1018">
                  <c:v>3.6480000000000001</c:v>
                </c:pt>
                <c:pt idx="1019">
                  <c:v>3.6819999999999999</c:v>
                </c:pt>
                <c:pt idx="1020">
                  <c:v>3.6779999999999999</c:v>
                </c:pt>
                <c:pt idx="1021">
                  <c:v>3.4750000000000001</c:v>
                </c:pt>
                <c:pt idx="1022">
                  <c:v>3.6040000000000001</c:v>
                </c:pt>
                <c:pt idx="1023">
                  <c:v>3.6070000000000002</c:v>
                </c:pt>
                <c:pt idx="1024">
                  <c:v>3.4239999999999999</c:v>
                </c:pt>
                <c:pt idx="1025">
                  <c:v>3.2439999999999998</c:v>
                </c:pt>
                <c:pt idx="1026">
                  <c:v>3.3780000000000001</c:v>
                </c:pt>
                <c:pt idx="1027">
                  <c:v>3.3220000000000001</c:v>
                </c:pt>
                <c:pt idx="1028">
                  <c:v>3.258</c:v>
                </c:pt>
                <c:pt idx="1029">
                  <c:v>3.1589999999999998</c:v>
                </c:pt>
                <c:pt idx="1030">
                  <c:v>2.9809999999999999</c:v>
                </c:pt>
                <c:pt idx="1031">
                  <c:v>2.875</c:v>
                </c:pt>
                <c:pt idx="1032">
                  <c:v>2.875</c:v>
                </c:pt>
                <c:pt idx="1033">
                  <c:v>2.8679999999999999</c:v>
                </c:pt>
                <c:pt idx="1034">
                  <c:v>2.887</c:v>
                </c:pt>
                <c:pt idx="1035">
                  <c:v>3.0030000000000001</c:v>
                </c:pt>
                <c:pt idx="1036">
                  <c:v>2.99</c:v>
                </c:pt>
                <c:pt idx="1037">
                  <c:v>3.0609999999999999</c:v>
                </c:pt>
                <c:pt idx="1038">
                  <c:v>3.0459999999999998</c:v>
                </c:pt>
                <c:pt idx="1039">
                  <c:v>3.0369999999999999</c:v>
                </c:pt>
                <c:pt idx="1040">
                  <c:v>2.996</c:v>
                </c:pt>
                <c:pt idx="1041">
                  <c:v>3.0289999999999999</c:v>
                </c:pt>
                <c:pt idx="1042">
                  <c:v>2.7949999999999999</c:v>
                </c:pt>
                <c:pt idx="1043">
                  <c:v>2.6760000000000002</c:v>
                </c:pt>
                <c:pt idx="1044">
                  <c:v>2.6760000000000002</c:v>
                </c:pt>
                <c:pt idx="1045">
                  <c:v>2.5550000000000002</c:v>
                </c:pt>
                <c:pt idx="1046">
                  <c:v>2.633</c:v>
                </c:pt>
                <c:pt idx="1047">
                  <c:v>2.6059999999999999</c:v>
                </c:pt>
                <c:pt idx="1048">
                  <c:v>2.6320000000000001</c:v>
                </c:pt>
                <c:pt idx="1049">
                  <c:v>2.6320000000000001</c:v>
                </c:pt>
                <c:pt idx="1050">
                  <c:v>2.6379999999999999</c:v>
                </c:pt>
                <c:pt idx="1051">
                  <c:v>2.617</c:v>
                </c:pt>
                <c:pt idx="1052">
                  <c:v>2.5510000000000002</c:v>
                </c:pt>
                <c:pt idx="1053">
                  <c:v>2.5220000000000002</c:v>
                </c:pt>
                <c:pt idx="1054">
                  <c:v>2.6509999999999998</c:v>
                </c:pt>
                <c:pt idx="1055">
                  <c:v>2.7359999999999998</c:v>
                </c:pt>
                <c:pt idx="1056">
                  <c:v>2.956</c:v>
                </c:pt>
                <c:pt idx="1057">
                  <c:v>3.044</c:v>
                </c:pt>
                <c:pt idx="1058">
                  <c:v>3.0619999999999998</c:v>
                </c:pt>
                <c:pt idx="1059">
                  <c:v>3.0859999999999999</c:v>
                </c:pt>
                <c:pt idx="1060">
                  <c:v>3.0419999999999998</c:v>
                </c:pt>
                <c:pt idx="1061">
                  <c:v>3.1509999999999998</c:v>
                </c:pt>
                <c:pt idx="1062">
                  <c:v>3.1259999999999999</c:v>
                </c:pt>
                <c:pt idx="1063">
                  <c:v>3.0419999999999998</c:v>
                </c:pt>
                <c:pt idx="1064">
                  <c:v>3.1629999999999998</c:v>
                </c:pt>
                <c:pt idx="1065">
                  <c:v>3.1749999999999998</c:v>
                </c:pt>
                <c:pt idx="1066">
                  <c:v>3.214</c:v>
                </c:pt>
                <c:pt idx="1067">
                  <c:v>3.4380000000000002</c:v>
                </c:pt>
                <c:pt idx="1068">
                  <c:v>3.5230000000000001</c:v>
                </c:pt>
                <c:pt idx="1069">
                  <c:v>3.5230000000000001</c:v>
                </c:pt>
                <c:pt idx="1070">
                  <c:v>3.62</c:v>
                </c:pt>
                <c:pt idx="1071">
                  <c:v>3.7810000000000001</c:v>
                </c:pt>
                <c:pt idx="1072">
                  <c:v>3.694</c:v>
                </c:pt>
                <c:pt idx="1073">
                  <c:v>3.4859999999999998</c:v>
                </c:pt>
                <c:pt idx="1074">
                  <c:v>3.9060000000000001</c:v>
                </c:pt>
                <c:pt idx="1075">
                  <c:v>4.1150000000000002</c:v>
                </c:pt>
                <c:pt idx="1076">
                  <c:v>4.1929999999999996</c:v>
                </c:pt>
                <c:pt idx="1077">
                  <c:v>4.2290000000000001</c:v>
                </c:pt>
                <c:pt idx="1078">
                  <c:v>4.3570000000000002</c:v>
                </c:pt>
                <c:pt idx="1079">
                  <c:v>4.17</c:v>
                </c:pt>
                <c:pt idx="1080">
                  <c:v>4.1929999999999996</c:v>
                </c:pt>
                <c:pt idx="1081">
                  <c:v>4.1929999999999996</c:v>
                </c:pt>
                <c:pt idx="1082">
                  <c:v>4.274</c:v>
                </c:pt>
                <c:pt idx="1083">
                  <c:v>4.1989999999999998</c:v>
                </c:pt>
                <c:pt idx="1084">
                  <c:v>4.1760000000000002</c:v>
                </c:pt>
                <c:pt idx="1085">
                  <c:v>4.1929999999999996</c:v>
                </c:pt>
                <c:pt idx="1086">
                  <c:v>4.3230000000000004</c:v>
                </c:pt>
                <c:pt idx="1087">
                  <c:v>4.367</c:v>
                </c:pt>
                <c:pt idx="1088">
                  <c:v>4.3310000000000004</c:v>
                </c:pt>
                <c:pt idx="1089">
                  <c:v>4.2379999999999995</c:v>
                </c:pt>
                <c:pt idx="1090">
                  <c:v>4.1920000000000002</c:v>
                </c:pt>
                <c:pt idx="1091">
                  <c:v>4.0460000000000003</c:v>
                </c:pt>
                <c:pt idx="1092">
                  <c:v>4.07</c:v>
                </c:pt>
                <c:pt idx="1093">
                  <c:v>4.0510000000000002</c:v>
                </c:pt>
                <c:pt idx="1094">
                  <c:v>4.056</c:v>
                </c:pt>
                <c:pt idx="1095">
                  <c:v>4.2169999999999996</c:v>
                </c:pt>
                <c:pt idx="1096">
                  <c:v>4.2560000000000002</c:v>
                </c:pt>
                <c:pt idx="1097">
                  <c:v>4.3239999999999998</c:v>
                </c:pt>
                <c:pt idx="1098">
                  <c:v>4.2569999999999997</c:v>
                </c:pt>
                <c:pt idx="1099">
                  <c:v>4.1920000000000002</c:v>
                </c:pt>
                <c:pt idx="1100">
                  <c:v>4.2770000000000001</c:v>
                </c:pt>
                <c:pt idx="1101">
                  <c:v>4.1370000000000005</c:v>
                </c:pt>
                <c:pt idx="1102">
                  <c:v>4.1370000000000005</c:v>
                </c:pt>
                <c:pt idx="1103">
                  <c:v>4.1029999999999998</c:v>
                </c:pt>
                <c:pt idx="1104">
                  <c:v>4.0490000000000004</c:v>
                </c:pt>
                <c:pt idx="1105">
                  <c:v>4.0309999999999997</c:v>
                </c:pt>
                <c:pt idx="1106">
                  <c:v>3.9729999999999999</c:v>
                </c:pt>
                <c:pt idx="1107">
                  <c:v>4.0880000000000001</c:v>
                </c:pt>
                <c:pt idx="1108">
                  <c:v>4.1520000000000001</c:v>
                </c:pt>
                <c:pt idx="1109">
                  <c:v>4.2160000000000002</c:v>
                </c:pt>
                <c:pt idx="1110">
                  <c:v>4.3120000000000003</c:v>
                </c:pt>
                <c:pt idx="1111">
                  <c:v>4.1139999999999999</c:v>
                </c:pt>
                <c:pt idx="1112">
                  <c:v>4.3710000000000004</c:v>
                </c:pt>
                <c:pt idx="1113">
                  <c:v>4.41</c:v>
                </c:pt>
                <c:pt idx="1114">
                  <c:v>4.4130000000000003</c:v>
                </c:pt>
                <c:pt idx="1115">
                  <c:v>4.3810000000000002</c:v>
                </c:pt>
                <c:pt idx="1116">
                  <c:v>4.4219999999999997</c:v>
                </c:pt>
                <c:pt idx="1117">
                  <c:v>4.383</c:v>
                </c:pt>
                <c:pt idx="1118">
                  <c:v>4.1900000000000004</c:v>
                </c:pt>
                <c:pt idx="1119">
                  <c:v>4.0739999999999998</c:v>
                </c:pt>
                <c:pt idx="1120">
                  <c:v>4.0919999999999996</c:v>
                </c:pt>
                <c:pt idx="1121">
                  <c:v>4.024</c:v>
                </c:pt>
                <c:pt idx="1122">
                  <c:v>4.3159999999999998</c:v>
                </c:pt>
                <c:pt idx="1123">
                  <c:v>4.2220000000000004</c:v>
                </c:pt>
                <c:pt idx="1124">
                  <c:v>4.2270000000000003</c:v>
                </c:pt>
                <c:pt idx="1125">
                  <c:v>4.1710000000000003</c:v>
                </c:pt>
                <c:pt idx="1126">
                  <c:v>4.2670000000000003</c:v>
                </c:pt>
                <c:pt idx="1127">
                  <c:v>4.3029999999999999</c:v>
                </c:pt>
                <c:pt idx="1128">
                  <c:v>4.26</c:v>
                </c:pt>
                <c:pt idx="1129">
                  <c:v>4.319</c:v>
                </c:pt>
                <c:pt idx="1130">
                  <c:v>4.3559999999999999</c:v>
                </c:pt>
                <c:pt idx="1131">
                  <c:v>4.4240000000000004</c:v>
                </c:pt>
                <c:pt idx="1132">
                  <c:v>4.4240000000000004</c:v>
                </c:pt>
                <c:pt idx="1133">
                  <c:v>4.3769999999999998</c:v>
                </c:pt>
                <c:pt idx="1134">
                  <c:v>4.3819999999999997</c:v>
                </c:pt>
                <c:pt idx="1135">
                  <c:v>4.3879999999999999</c:v>
                </c:pt>
                <c:pt idx="1136">
                  <c:v>4.3949999999999996</c:v>
                </c:pt>
                <c:pt idx="1137">
                  <c:v>4.4669999999999996</c:v>
                </c:pt>
                <c:pt idx="1138">
                  <c:v>4.4630000000000001</c:v>
                </c:pt>
                <c:pt idx="1139">
                  <c:v>4.4459999999999997</c:v>
                </c:pt>
                <c:pt idx="1140">
                  <c:v>4.4660000000000002</c:v>
                </c:pt>
                <c:pt idx="1141">
                  <c:v>4.4390000000000001</c:v>
                </c:pt>
                <c:pt idx="1142">
                  <c:v>4.468</c:v>
                </c:pt>
                <c:pt idx="1143">
                  <c:v>4.5220000000000002</c:v>
                </c:pt>
                <c:pt idx="1144">
                  <c:v>4.5640000000000001</c:v>
                </c:pt>
                <c:pt idx="1145">
                  <c:v>4.5380000000000003</c:v>
                </c:pt>
                <c:pt idx="1146">
                  <c:v>4.6070000000000002</c:v>
                </c:pt>
                <c:pt idx="1147">
                  <c:v>4.5380000000000003</c:v>
                </c:pt>
                <c:pt idx="1148">
                  <c:v>4.556</c:v>
                </c:pt>
                <c:pt idx="1149">
                  <c:v>4.694</c:v>
                </c:pt>
                <c:pt idx="1150">
                  <c:v>4.6420000000000003</c:v>
                </c:pt>
                <c:pt idx="1151">
                  <c:v>4.5910000000000002</c:v>
                </c:pt>
                <c:pt idx="1152">
                  <c:v>4.5620000000000003</c:v>
                </c:pt>
                <c:pt idx="1153">
                  <c:v>4.5739999999999998</c:v>
                </c:pt>
                <c:pt idx="1154">
                  <c:v>4.6459999999999999</c:v>
                </c:pt>
                <c:pt idx="1155">
                  <c:v>4.625</c:v>
                </c:pt>
                <c:pt idx="1156">
                  <c:v>4.6020000000000003</c:v>
                </c:pt>
                <c:pt idx="1157">
                  <c:v>4.6859999999999999</c:v>
                </c:pt>
                <c:pt idx="1158">
                  <c:v>4.6020000000000003</c:v>
                </c:pt>
                <c:pt idx="1159">
                  <c:v>4.6749999999999998</c:v>
                </c:pt>
                <c:pt idx="1160">
                  <c:v>4.66</c:v>
                </c:pt>
                <c:pt idx="1161">
                  <c:v>4.6219999999999999</c:v>
                </c:pt>
                <c:pt idx="1162">
                  <c:v>4.649</c:v>
                </c:pt>
                <c:pt idx="1163">
                  <c:v>4.6079999999999997</c:v>
                </c:pt>
                <c:pt idx="1164">
                  <c:v>4.5860000000000003</c:v>
                </c:pt>
                <c:pt idx="1165">
                  <c:v>4.4589999999999996</c:v>
                </c:pt>
                <c:pt idx="1166">
                  <c:v>4.4470000000000001</c:v>
                </c:pt>
                <c:pt idx="1167">
                  <c:v>4.5410000000000004</c:v>
                </c:pt>
                <c:pt idx="1168">
                  <c:v>4.415</c:v>
                </c:pt>
                <c:pt idx="1169">
                  <c:v>4.4189999999999996</c:v>
                </c:pt>
                <c:pt idx="1170">
                  <c:v>4.4509999999999996</c:v>
                </c:pt>
                <c:pt idx="1171">
                  <c:v>4.4850000000000003</c:v>
                </c:pt>
                <c:pt idx="1172">
                  <c:v>4.5339999999999998</c:v>
                </c:pt>
                <c:pt idx="1173">
                  <c:v>4.5359999999999996</c:v>
                </c:pt>
                <c:pt idx="1174">
                  <c:v>4.5030000000000001</c:v>
                </c:pt>
                <c:pt idx="1175">
                  <c:v>4.5490000000000004</c:v>
                </c:pt>
                <c:pt idx="1176">
                  <c:v>4.5250000000000004</c:v>
                </c:pt>
                <c:pt idx="1177">
                  <c:v>4.5220000000000002</c:v>
                </c:pt>
                <c:pt idx="1178">
                  <c:v>4.6020000000000003</c:v>
                </c:pt>
                <c:pt idx="1179">
                  <c:v>4.6440000000000001</c:v>
                </c:pt>
                <c:pt idx="1180">
                  <c:v>4.6370000000000005</c:v>
                </c:pt>
                <c:pt idx="1181">
                  <c:v>4.702</c:v>
                </c:pt>
                <c:pt idx="1182">
                  <c:v>4.7249999999999996</c:v>
                </c:pt>
                <c:pt idx="1183">
                  <c:v>4.7590000000000003</c:v>
                </c:pt>
                <c:pt idx="1184">
                  <c:v>4.7140000000000004</c:v>
                </c:pt>
                <c:pt idx="1185">
                  <c:v>4.7690000000000001</c:v>
                </c:pt>
                <c:pt idx="1186">
                  <c:v>4.7919999999999998</c:v>
                </c:pt>
                <c:pt idx="1187">
                  <c:v>4.79</c:v>
                </c:pt>
                <c:pt idx="1188">
                  <c:v>4.758</c:v>
                </c:pt>
                <c:pt idx="1189">
                  <c:v>4.6950000000000003</c:v>
                </c:pt>
                <c:pt idx="1190">
                  <c:v>4.7</c:v>
                </c:pt>
                <c:pt idx="1191">
                  <c:v>4.6310000000000002</c:v>
                </c:pt>
                <c:pt idx="1192">
                  <c:v>4.625</c:v>
                </c:pt>
                <c:pt idx="1193">
                  <c:v>4.7370000000000001</c:v>
                </c:pt>
                <c:pt idx="1194">
                  <c:v>4.6989999999999998</c:v>
                </c:pt>
                <c:pt idx="1195">
                  <c:v>4.6219999999999999</c:v>
                </c:pt>
                <c:pt idx="1196">
                  <c:v>4.6710000000000003</c:v>
                </c:pt>
                <c:pt idx="1197">
                  <c:v>4.7160000000000002</c:v>
                </c:pt>
                <c:pt idx="1198">
                  <c:v>4.7489999999999997</c:v>
                </c:pt>
                <c:pt idx="1199">
                  <c:v>4.6890000000000001</c:v>
                </c:pt>
                <c:pt idx="1200">
                  <c:v>4.6420000000000003</c:v>
                </c:pt>
                <c:pt idx="1201">
                  <c:v>4.5739999999999998</c:v>
                </c:pt>
                <c:pt idx="1202">
                  <c:v>4.569</c:v>
                </c:pt>
                <c:pt idx="1203">
                  <c:v>4.6219999999999999</c:v>
                </c:pt>
                <c:pt idx="1204">
                  <c:v>4.54</c:v>
                </c:pt>
                <c:pt idx="1205">
                  <c:v>4.53</c:v>
                </c:pt>
                <c:pt idx="1206">
                  <c:v>4.5730000000000004</c:v>
                </c:pt>
                <c:pt idx="1207">
                  <c:v>4.5750000000000002</c:v>
                </c:pt>
                <c:pt idx="1208">
                  <c:v>4.5519999999999996</c:v>
                </c:pt>
                <c:pt idx="1209">
                  <c:v>4.6139999999999999</c:v>
                </c:pt>
                <c:pt idx="1210">
                  <c:v>4.6390000000000002</c:v>
                </c:pt>
                <c:pt idx="1211">
                  <c:v>4.5350000000000001</c:v>
                </c:pt>
                <c:pt idx="1212">
                  <c:v>4.5229999999999997</c:v>
                </c:pt>
                <c:pt idx="1213">
                  <c:v>4.5430000000000001</c:v>
                </c:pt>
                <c:pt idx="1214">
                  <c:v>4.6059999999999999</c:v>
                </c:pt>
                <c:pt idx="1215">
                  <c:v>4.6639999999999997</c:v>
                </c:pt>
                <c:pt idx="1216">
                  <c:v>4.6020000000000003</c:v>
                </c:pt>
                <c:pt idx="1217">
                  <c:v>4.5789999999999997</c:v>
                </c:pt>
                <c:pt idx="1218">
                  <c:v>4.5</c:v>
                </c:pt>
                <c:pt idx="1219">
                  <c:v>4.468</c:v>
                </c:pt>
                <c:pt idx="1220">
                  <c:v>4.5519999999999996</c:v>
                </c:pt>
                <c:pt idx="1221">
                  <c:v>4.5609999999999999</c:v>
                </c:pt>
                <c:pt idx="1222">
                  <c:v>4.5919999999999996</c:v>
                </c:pt>
                <c:pt idx="1223">
                  <c:v>4.5469999999999997</c:v>
                </c:pt>
                <c:pt idx="1224">
                  <c:v>4.492</c:v>
                </c:pt>
                <c:pt idx="1225">
                  <c:v>4.4450000000000003</c:v>
                </c:pt>
                <c:pt idx="1226">
                  <c:v>4.4889999999999999</c:v>
                </c:pt>
                <c:pt idx="1227">
                  <c:v>4.4969999999999999</c:v>
                </c:pt>
                <c:pt idx="1228">
                  <c:v>4.5270000000000001</c:v>
                </c:pt>
                <c:pt idx="1229">
                  <c:v>4.4939999999999998</c:v>
                </c:pt>
                <c:pt idx="1230">
                  <c:v>4.4420000000000002</c:v>
                </c:pt>
                <c:pt idx="1231">
                  <c:v>4.3499999999999996</c:v>
                </c:pt>
                <c:pt idx="1232">
                  <c:v>4.3</c:v>
                </c:pt>
                <c:pt idx="1233">
                  <c:v>4.3490000000000002</c:v>
                </c:pt>
                <c:pt idx="1234">
                  <c:v>4.3209999999999997</c:v>
                </c:pt>
                <c:pt idx="1235">
                  <c:v>4.38</c:v>
                </c:pt>
                <c:pt idx="1236">
                  <c:v>4.3460000000000001</c:v>
                </c:pt>
                <c:pt idx="1237">
                  <c:v>4.306</c:v>
                </c:pt>
                <c:pt idx="1238">
                  <c:v>4.3789999999999996</c:v>
                </c:pt>
                <c:pt idx="1239">
                  <c:v>4.4059999999999997</c:v>
                </c:pt>
                <c:pt idx="1240">
                  <c:v>4.4000000000000004</c:v>
                </c:pt>
                <c:pt idx="1241">
                  <c:v>4.2930000000000001</c:v>
                </c:pt>
                <c:pt idx="1242">
                  <c:v>4.319</c:v>
                </c:pt>
                <c:pt idx="1243">
                  <c:v>4.391</c:v>
                </c:pt>
                <c:pt idx="1244">
                  <c:v>4.3070000000000004</c:v>
                </c:pt>
                <c:pt idx="1245">
                  <c:v>4.3040000000000003</c:v>
                </c:pt>
                <c:pt idx="1246">
                  <c:v>4.3650000000000002</c:v>
                </c:pt>
                <c:pt idx="1247">
                  <c:v>4.1609999999999996</c:v>
                </c:pt>
                <c:pt idx="1248">
                  <c:v>4.1609999999999996</c:v>
                </c:pt>
                <c:pt idx="1249">
                  <c:v>4.2110000000000003</c:v>
                </c:pt>
                <c:pt idx="1250">
                  <c:v>4.3490000000000002</c:v>
                </c:pt>
                <c:pt idx="1251">
                  <c:v>4.2859999999999996</c:v>
                </c:pt>
                <c:pt idx="1252">
                  <c:v>4.3639999999999999</c:v>
                </c:pt>
                <c:pt idx="1253">
                  <c:v>4.4480000000000004</c:v>
                </c:pt>
                <c:pt idx="1254">
                  <c:v>4.4109999999999996</c:v>
                </c:pt>
                <c:pt idx="1255">
                  <c:v>4.5090000000000003</c:v>
                </c:pt>
                <c:pt idx="1256">
                  <c:v>4.4640000000000004</c:v>
                </c:pt>
                <c:pt idx="1257">
                  <c:v>4.5410000000000004</c:v>
                </c:pt>
                <c:pt idx="1258">
                  <c:v>4.5609999999999999</c:v>
                </c:pt>
                <c:pt idx="1259">
                  <c:v>4.5990000000000002</c:v>
                </c:pt>
                <c:pt idx="1260">
                  <c:v>4.508</c:v>
                </c:pt>
                <c:pt idx="1261">
                  <c:v>4.4340000000000002</c:v>
                </c:pt>
                <c:pt idx="1262">
                  <c:v>4.4030000000000005</c:v>
                </c:pt>
                <c:pt idx="1263">
                  <c:v>4.5220000000000002</c:v>
                </c:pt>
                <c:pt idx="1264">
                  <c:v>4.6509999999999998</c:v>
                </c:pt>
                <c:pt idx="1265">
                  <c:v>4.657</c:v>
                </c:pt>
                <c:pt idx="1266">
                  <c:v>4.6559999999999997</c:v>
                </c:pt>
                <c:pt idx="1267">
                  <c:v>4.5739999999999998</c:v>
                </c:pt>
                <c:pt idx="1268">
                  <c:v>4.5449999999999999</c:v>
                </c:pt>
                <c:pt idx="1269">
                  <c:v>4.609</c:v>
                </c:pt>
                <c:pt idx="1270">
                  <c:v>4.6660000000000004</c:v>
                </c:pt>
                <c:pt idx="1271">
                  <c:v>4.577</c:v>
                </c:pt>
                <c:pt idx="1272">
                  <c:v>4.577</c:v>
                </c:pt>
                <c:pt idx="1273">
                  <c:v>4.6379999999999999</c:v>
                </c:pt>
                <c:pt idx="1274">
                  <c:v>4.5380000000000003</c:v>
                </c:pt>
                <c:pt idx="1275">
                  <c:v>4.4589999999999996</c:v>
                </c:pt>
                <c:pt idx="1276">
                  <c:v>4.4000000000000004</c:v>
                </c:pt>
                <c:pt idx="1277">
                  <c:v>4.4210000000000003</c:v>
                </c:pt>
                <c:pt idx="1278">
                  <c:v>4.5190000000000001</c:v>
                </c:pt>
                <c:pt idx="1279">
                  <c:v>4.3559999999999999</c:v>
                </c:pt>
                <c:pt idx="1280">
                  <c:v>4.327</c:v>
                </c:pt>
                <c:pt idx="1281">
                  <c:v>4.3789999999999996</c:v>
                </c:pt>
                <c:pt idx="1282">
                  <c:v>4.3090000000000002</c:v>
                </c:pt>
                <c:pt idx="1283">
                  <c:v>4.3230000000000004</c:v>
                </c:pt>
                <c:pt idx="1284">
                  <c:v>4.3849999999999998</c:v>
                </c:pt>
                <c:pt idx="1285">
                  <c:v>4.3559999999999999</c:v>
                </c:pt>
                <c:pt idx="1286">
                  <c:v>4.2789999999999999</c:v>
                </c:pt>
                <c:pt idx="1287">
                  <c:v>4.2640000000000002</c:v>
                </c:pt>
                <c:pt idx="1288">
                  <c:v>4.3929999999999998</c:v>
                </c:pt>
                <c:pt idx="1289">
                  <c:v>4.3150000000000004</c:v>
                </c:pt>
                <c:pt idx="1290">
                  <c:v>4.1950000000000003</c:v>
                </c:pt>
                <c:pt idx="1291">
                  <c:v>4.282</c:v>
                </c:pt>
                <c:pt idx="1292">
                  <c:v>4.282</c:v>
                </c:pt>
                <c:pt idx="1293">
                  <c:v>4.2560000000000002</c:v>
                </c:pt>
                <c:pt idx="1294">
                  <c:v>4.343</c:v>
                </c:pt>
                <c:pt idx="1295">
                  <c:v>4.2729999999999997</c:v>
                </c:pt>
                <c:pt idx="1296">
                  <c:v>4.359</c:v>
                </c:pt>
                <c:pt idx="1297">
                  <c:v>4.3760000000000003</c:v>
                </c:pt>
                <c:pt idx="1298">
                  <c:v>4.4509999999999996</c:v>
                </c:pt>
                <c:pt idx="1299">
                  <c:v>4.3419999999999996</c:v>
                </c:pt>
                <c:pt idx="1300">
                  <c:v>4.3109999999999999</c:v>
                </c:pt>
                <c:pt idx="1301">
                  <c:v>4.3390000000000004</c:v>
                </c:pt>
                <c:pt idx="1302">
                  <c:v>4.3769999999999998</c:v>
                </c:pt>
                <c:pt idx="1303">
                  <c:v>4.3650000000000002</c:v>
                </c:pt>
                <c:pt idx="1304">
                  <c:v>4.3529999999999998</c:v>
                </c:pt>
                <c:pt idx="1305">
                  <c:v>4.4530000000000003</c:v>
                </c:pt>
                <c:pt idx="1306">
                  <c:v>4.4530000000000003</c:v>
                </c:pt>
                <c:pt idx="1307">
                  <c:v>4.4960000000000004</c:v>
                </c:pt>
                <c:pt idx="1308">
                  <c:v>4.6120000000000001</c:v>
                </c:pt>
                <c:pt idx="1309">
                  <c:v>4.6710000000000003</c:v>
                </c:pt>
                <c:pt idx="1310">
                  <c:v>4.6159999999999997</c:v>
                </c:pt>
                <c:pt idx="1311">
                  <c:v>4.6159999999999997</c:v>
                </c:pt>
                <c:pt idx="1312">
                  <c:v>4.5830000000000002</c:v>
                </c:pt>
                <c:pt idx="1313">
                  <c:v>4.4800000000000004</c:v>
                </c:pt>
                <c:pt idx="1314">
                  <c:v>4.4480000000000004</c:v>
                </c:pt>
                <c:pt idx="1315">
                  <c:v>4.5359999999999996</c:v>
                </c:pt>
                <c:pt idx="1316">
                  <c:v>4.58</c:v>
                </c:pt>
                <c:pt idx="1317">
                  <c:v>4.6589999999999998</c:v>
                </c:pt>
                <c:pt idx="1318">
                  <c:v>4.6109999999999998</c:v>
                </c:pt>
                <c:pt idx="1319">
                  <c:v>4.5419999999999998</c:v>
                </c:pt>
                <c:pt idx="1320">
                  <c:v>4.4669999999999996</c:v>
                </c:pt>
                <c:pt idx="1321">
                  <c:v>4.62</c:v>
                </c:pt>
                <c:pt idx="1322">
                  <c:v>4.5709999999999997</c:v>
                </c:pt>
                <c:pt idx="1323">
                  <c:v>4.476</c:v>
                </c:pt>
                <c:pt idx="1324">
                  <c:v>4.4420000000000002</c:v>
                </c:pt>
                <c:pt idx="1325">
                  <c:v>4.3570000000000002</c:v>
                </c:pt>
                <c:pt idx="1326">
                  <c:v>4.3259999999999996</c:v>
                </c:pt>
                <c:pt idx="1327">
                  <c:v>4.38</c:v>
                </c:pt>
                <c:pt idx="1328">
                  <c:v>4.3460000000000001</c:v>
                </c:pt>
                <c:pt idx="1329">
                  <c:v>4.4189999999999996</c:v>
                </c:pt>
                <c:pt idx="1330">
                  <c:v>4.3639999999999999</c:v>
                </c:pt>
                <c:pt idx="1331">
                  <c:v>4.2910000000000004</c:v>
                </c:pt>
                <c:pt idx="1332">
                  <c:v>4.4260000000000002</c:v>
                </c:pt>
                <c:pt idx="1333">
                  <c:v>4.46</c:v>
                </c:pt>
                <c:pt idx="1334">
                  <c:v>4.46</c:v>
                </c:pt>
                <c:pt idx="1335">
                  <c:v>4.4989999999999997</c:v>
                </c:pt>
                <c:pt idx="1336">
                  <c:v>4.4770000000000003</c:v>
                </c:pt>
                <c:pt idx="1337">
                  <c:v>4.5350000000000001</c:v>
                </c:pt>
                <c:pt idx="1338">
                  <c:v>4.5199999999999996</c:v>
                </c:pt>
                <c:pt idx="1339">
                  <c:v>4.5979999999999999</c:v>
                </c:pt>
                <c:pt idx="1340">
                  <c:v>4.6159999999999997</c:v>
                </c:pt>
                <c:pt idx="1341">
                  <c:v>4.6040000000000001</c:v>
                </c:pt>
                <c:pt idx="1342">
                  <c:v>4.6040000000000001</c:v>
                </c:pt>
                <c:pt idx="1343">
                  <c:v>4.6680000000000001</c:v>
                </c:pt>
                <c:pt idx="1344">
                  <c:v>4.6539999999999999</c:v>
                </c:pt>
                <c:pt idx="1345">
                  <c:v>4.6680000000000001</c:v>
                </c:pt>
                <c:pt idx="1346">
                  <c:v>4.6280000000000001</c:v>
                </c:pt>
                <c:pt idx="1347">
                  <c:v>4.617</c:v>
                </c:pt>
                <c:pt idx="1348">
                  <c:v>4.6370000000000005</c:v>
                </c:pt>
                <c:pt idx="1349">
                  <c:v>4.7469999999999999</c:v>
                </c:pt>
                <c:pt idx="1350">
                  <c:v>4.6749999999999998</c:v>
                </c:pt>
                <c:pt idx="1351">
                  <c:v>4.665</c:v>
                </c:pt>
                <c:pt idx="1352">
                  <c:v>4.6989999999999998</c:v>
                </c:pt>
                <c:pt idx="1353">
                  <c:v>4.6840000000000002</c:v>
                </c:pt>
                <c:pt idx="1354">
                  <c:v>4.6429999999999998</c:v>
                </c:pt>
                <c:pt idx="1355">
                  <c:v>4.6950000000000003</c:v>
                </c:pt>
                <c:pt idx="1356">
                  <c:v>4.6890000000000001</c:v>
                </c:pt>
                <c:pt idx="1357">
                  <c:v>4.6870000000000003</c:v>
                </c:pt>
                <c:pt idx="1358">
                  <c:v>4.7709999999999999</c:v>
                </c:pt>
                <c:pt idx="1359">
                  <c:v>4.8259999999999996</c:v>
                </c:pt>
                <c:pt idx="1360">
                  <c:v>4.9039999999999999</c:v>
                </c:pt>
                <c:pt idx="1361">
                  <c:v>4.9130000000000003</c:v>
                </c:pt>
                <c:pt idx="1362">
                  <c:v>4.9020000000000001</c:v>
                </c:pt>
                <c:pt idx="1363">
                  <c:v>4.8639999999999999</c:v>
                </c:pt>
                <c:pt idx="1364">
                  <c:v>4.8680000000000003</c:v>
                </c:pt>
                <c:pt idx="1365">
                  <c:v>4.8629999999999995</c:v>
                </c:pt>
                <c:pt idx="1366">
                  <c:v>4.8659999999999997</c:v>
                </c:pt>
                <c:pt idx="1367">
                  <c:v>4.8659999999999997</c:v>
                </c:pt>
                <c:pt idx="1368">
                  <c:v>4.7569999999999997</c:v>
                </c:pt>
                <c:pt idx="1369">
                  <c:v>4.7969999999999997</c:v>
                </c:pt>
                <c:pt idx="1370">
                  <c:v>4.7679999999999998</c:v>
                </c:pt>
                <c:pt idx="1371">
                  <c:v>4.7869999999999999</c:v>
                </c:pt>
                <c:pt idx="1372">
                  <c:v>4.8369999999999997</c:v>
                </c:pt>
                <c:pt idx="1373">
                  <c:v>4.835</c:v>
                </c:pt>
                <c:pt idx="1374">
                  <c:v>4.8929999999999998</c:v>
                </c:pt>
                <c:pt idx="1375">
                  <c:v>4.9030000000000005</c:v>
                </c:pt>
                <c:pt idx="1376">
                  <c:v>4.883</c:v>
                </c:pt>
                <c:pt idx="1377">
                  <c:v>4.8860000000000001</c:v>
                </c:pt>
                <c:pt idx="1378">
                  <c:v>4.9649999999999999</c:v>
                </c:pt>
                <c:pt idx="1379">
                  <c:v>4.8360000000000003</c:v>
                </c:pt>
                <c:pt idx="1380">
                  <c:v>4.7549999999999999</c:v>
                </c:pt>
                <c:pt idx="1381">
                  <c:v>4.6989999999999998</c:v>
                </c:pt>
                <c:pt idx="1382">
                  <c:v>4.72</c:v>
                </c:pt>
                <c:pt idx="1383">
                  <c:v>4.7329999999999997</c:v>
                </c:pt>
                <c:pt idx="1384">
                  <c:v>4.6870000000000003</c:v>
                </c:pt>
                <c:pt idx="1385">
                  <c:v>4.6539999999999999</c:v>
                </c:pt>
                <c:pt idx="1386">
                  <c:v>4.6379999999999999</c:v>
                </c:pt>
                <c:pt idx="1387">
                  <c:v>4.6980000000000004</c:v>
                </c:pt>
                <c:pt idx="1388">
                  <c:v>4.7960000000000003</c:v>
                </c:pt>
                <c:pt idx="1389">
                  <c:v>4.7709999999999999</c:v>
                </c:pt>
                <c:pt idx="1390">
                  <c:v>4.8309999999999995</c:v>
                </c:pt>
                <c:pt idx="1391">
                  <c:v>4.8230000000000004</c:v>
                </c:pt>
                <c:pt idx="1392">
                  <c:v>4.8230000000000004</c:v>
                </c:pt>
                <c:pt idx="1393">
                  <c:v>4.8250000000000002</c:v>
                </c:pt>
                <c:pt idx="1394">
                  <c:v>4.88</c:v>
                </c:pt>
                <c:pt idx="1395">
                  <c:v>4.8410000000000002</c:v>
                </c:pt>
                <c:pt idx="1396">
                  <c:v>4.859</c:v>
                </c:pt>
                <c:pt idx="1397">
                  <c:v>4.8849999999999998</c:v>
                </c:pt>
                <c:pt idx="1398">
                  <c:v>4.9370000000000003</c:v>
                </c:pt>
                <c:pt idx="1399">
                  <c:v>4.9619999999999997</c:v>
                </c:pt>
                <c:pt idx="1400">
                  <c:v>4.9489999999999998</c:v>
                </c:pt>
                <c:pt idx="1401">
                  <c:v>4.9660000000000002</c:v>
                </c:pt>
                <c:pt idx="1402">
                  <c:v>4.9870000000000001</c:v>
                </c:pt>
                <c:pt idx="1403">
                  <c:v>4.9589999999999996</c:v>
                </c:pt>
                <c:pt idx="1404">
                  <c:v>5.0270000000000001</c:v>
                </c:pt>
                <c:pt idx="1405">
                  <c:v>4.9889999999999999</c:v>
                </c:pt>
                <c:pt idx="1406">
                  <c:v>5.0010000000000003</c:v>
                </c:pt>
                <c:pt idx="1407">
                  <c:v>5.0339999999999998</c:v>
                </c:pt>
                <c:pt idx="1408">
                  <c:v>5.0209999999999999</c:v>
                </c:pt>
                <c:pt idx="1409">
                  <c:v>5.0419999999999998</c:v>
                </c:pt>
                <c:pt idx="1410">
                  <c:v>4.9279999999999999</c:v>
                </c:pt>
                <c:pt idx="1411">
                  <c:v>4.91</c:v>
                </c:pt>
                <c:pt idx="1412">
                  <c:v>4.8659999999999997</c:v>
                </c:pt>
                <c:pt idx="1413">
                  <c:v>4.9130000000000003</c:v>
                </c:pt>
                <c:pt idx="1414">
                  <c:v>4.923</c:v>
                </c:pt>
                <c:pt idx="1415">
                  <c:v>4.9030000000000005</c:v>
                </c:pt>
                <c:pt idx="1416">
                  <c:v>4.9550000000000001</c:v>
                </c:pt>
                <c:pt idx="1417">
                  <c:v>4.9329999999999998</c:v>
                </c:pt>
                <c:pt idx="1418">
                  <c:v>4.9539999999999997</c:v>
                </c:pt>
                <c:pt idx="1419">
                  <c:v>5.0250000000000004</c:v>
                </c:pt>
                <c:pt idx="1420">
                  <c:v>5.0309999999999997</c:v>
                </c:pt>
                <c:pt idx="1421">
                  <c:v>5.0579999999999998</c:v>
                </c:pt>
                <c:pt idx="1422">
                  <c:v>5.0590000000000002</c:v>
                </c:pt>
                <c:pt idx="1423">
                  <c:v>5.1100000000000003</c:v>
                </c:pt>
                <c:pt idx="1424">
                  <c:v>5.1239999999999997</c:v>
                </c:pt>
                <c:pt idx="1425">
                  <c:v>5.1390000000000002</c:v>
                </c:pt>
                <c:pt idx="1426">
                  <c:v>5.1269999999999998</c:v>
                </c:pt>
                <c:pt idx="1427">
                  <c:v>5.1859999999999999</c:v>
                </c:pt>
                <c:pt idx="1428">
                  <c:v>5.2229999999999999</c:v>
                </c:pt>
                <c:pt idx="1429">
                  <c:v>5.1909999999999998</c:v>
                </c:pt>
                <c:pt idx="1430">
                  <c:v>5.1189999999999998</c:v>
                </c:pt>
                <c:pt idx="1431">
                  <c:v>5.2370000000000001</c:v>
                </c:pt>
                <c:pt idx="1432">
                  <c:v>5.27</c:v>
                </c:pt>
                <c:pt idx="1433">
                  <c:v>5.2320000000000002</c:v>
                </c:pt>
                <c:pt idx="1434">
                  <c:v>5.14</c:v>
                </c:pt>
                <c:pt idx="1435">
                  <c:v>5.14</c:v>
                </c:pt>
                <c:pt idx="1436">
                  <c:v>5.0910000000000002</c:v>
                </c:pt>
                <c:pt idx="1437">
                  <c:v>5.125</c:v>
                </c:pt>
                <c:pt idx="1438">
                  <c:v>5.2030000000000003</c:v>
                </c:pt>
                <c:pt idx="1439">
                  <c:v>5.1950000000000003</c:v>
                </c:pt>
                <c:pt idx="1440">
                  <c:v>5.2</c:v>
                </c:pt>
                <c:pt idx="1441">
                  <c:v>5.2039999999999997</c:v>
                </c:pt>
                <c:pt idx="1442">
                  <c:v>5.2489999999999997</c:v>
                </c:pt>
                <c:pt idx="1443">
                  <c:v>5.3049999999999997</c:v>
                </c:pt>
                <c:pt idx="1444">
                  <c:v>5.242</c:v>
                </c:pt>
                <c:pt idx="1445">
                  <c:v>5.1959999999999997</c:v>
                </c:pt>
                <c:pt idx="1446">
                  <c:v>5.2530000000000001</c:v>
                </c:pt>
                <c:pt idx="1447">
                  <c:v>5.26</c:v>
                </c:pt>
                <c:pt idx="1448">
                  <c:v>5.3019999999999996</c:v>
                </c:pt>
                <c:pt idx="1449">
                  <c:v>5.28</c:v>
                </c:pt>
                <c:pt idx="1450">
                  <c:v>5.4030000000000005</c:v>
                </c:pt>
                <c:pt idx="1451">
                  <c:v>5.2569999999999997</c:v>
                </c:pt>
                <c:pt idx="1452">
                  <c:v>5.2080000000000002</c:v>
                </c:pt>
                <c:pt idx="1453">
                  <c:v>5.2309999999999999</c:v>
                </c:pt>
                <c:pt idx="1454">
                  <c:v>5.0819999999999999</c:v>
                </c:pt>
                <c:pt idx="1455">
                  <c:v>5.0880000000000001</c:v>
                </c:pt>
                <c:pt idx="1456">
                  <c:v>5.0229999999999997</c:v>
                </c:pt>
                <c:pt idx="1457">
                  <c:v>5.0579999999999998</c:v>
                </c:pt>
                <c:pt idx="1458">
                  <c:v>5.0110000000000001</c:v>
                </c:pt>
                <c:pt idx="1459">
                  <c:v>5.0019999999999998</c:v>
                </c:pt>
                <c:pt idx="1460">
                  <c:v>5.0179999999999998</c:v>
                </c:pt>
                <c:pt idx="1461">
                  <c:v>5.0030000000000001</c:v>
                </c:pt>
                <c:pt idx="1462">
                  <c:v>5.0030000000000001</c:v>
                </c:pt>
                <c:pt idx="1463">
                  <c:v>4.9909999999999997</c:v>
                </c:pt>
                <c:pt idx="1464">
                  <c:v>5.0039999999999996</c:v>
                </c:pt>
                <c:pt idx="1465">
                  <c:v>4.9809999999999999</c:v>
                </c:pt>
                <c:pt idx="1466">
                  <c:v>4.9379999999999997</c:v>
                </c:pt>
                <c:pt idx="1467">
                  <c:v>4.9589999999999996</c:v>
                </c:pt>
                <c:pt idx="1468">
                  <c:v>4.9139999999999997</c:v>
                </c:pt>
                <c:pt idx="1469">
                  <c:v>4.88</c:v>
                </c:pt>
                <c:pt idx="1470">
                  <c:v>4.8760000000000003</c:v>
                </c:pt>
                <c:pt idx="1471">
                  <c:v>4.8689999999999998</c:v>
                </c:pt>
                <c:pt idx="1472">
                  <c:v>4.8499999999999996</c:v>
                </c:pt>
                <c:pt idx="1473">
                  <c:v>4.8230000000000004</c:v>
                </c:pt>
                <c:pt idx="1474">
                  <c:v>4.8369999999999997</c:v>
                </c:pt>
                <c:pt idx="1475">
                  <c:v>4.8029999999999999</c:v>
                </c:pt>
                <c:pt idx="1476">
                  <c:v>4.7830000000000004</c:v>
                </c:pt>
                <c:pt idx="1477">
                  <c:v>4.806</c:v>
                </c:pt>
                <c:pt idx="1478">
                  <c:v>4.8390000000000004</c:v>
                </c:pt>
                <c:pt idx="1479">
                  <c:v>4.8159999999999998</c:v>
                </c:pt>
                <c:pt idx="1480">
                  <c:v>4.8159999999999998</c:v>
                </c:pt>
                <c:pt idx="1481">
                  <c:v>4.8140000000000001</c:v>
                </c:pt>
                <c:pt idx="1482">
                  <c:v>4.8819999999999997</c:v>
                </c:pt>
                <c:pt idx="1483">
                  <c:v>4.8819999999999997</c:v>
                </c:pt>
                <c:pt idx="1484">
                  <c:v>4.8339999999999996</c:v>
                </c:pt>
                <c:pt idx="1485">
                  <c:v>4.8070000000000004</c:v>
                </c:pt>
                <c:pt idx="1486">
                  <c:v>4.8230000000000004</c:v>
                </c:pt>
                <c:pt idx="1487">
                  <c:v>4.8460000000000001</c:v>
                </c:pt>
                <c:pt idx="1488">
                  <c:v>4.8339999999999996</c:v>
                </c:pt>
                <c:pt idx="1489">
                  <c:v>4.8159999999999998</c:v>
                </c:pt>
                <c:pt idx="1490">
                  <c:v>4.8440000000000003</c:v>
                </c:pt>
                <c:pt idx="1491">
                  <c:v>4.891</c:v>
                </c:pt>
                <c:pt idx="1492">
                  <c:v>4.931</c:v>
                </c:pt>
                <c:pt idx="1493">
                  <c:v>4.9080000000000004</c:v>
                </c:pt>
                <c:pt idx="1494">
                  <c:v>4.9089999999999998</c:v>
                </c:pt>
                <c:pt idx="1495">
                  <c:v>4.9050000000000002</c:v>
                </c:pt>
                <c:pt idx="1496">
                  <c:v>4.9190000000000005</c:v>
                </c:pt>
                <c:pt idx="1497">
                  <c:v>4.9210000000000003</c:v>
                </c:pt>
                <c:pt idx="1498">
                  <c:v>4.875</c:v>
                </c:pt>
                <c:pt idx="1499">
                  <c:v>4.843</c:v>
                </c:pt>
                <c:pt idx="1500">
                  <c:v>4.8490000000000002</c:v>
                </c:pt>
                <c:pt idx="1501">
                  <c:v>4.8369999999999997</c:v>
                </c:pt>
                <c:pt idx="1502">
                  <c:v>4.8440000000000003</c:v>
                </c:pt>
                <c:pt idx="1503">
                  <c:v>4.8440000000000003</c:v>
                </c:pt>
                <c:pt idx="1504">
                  <c:v>4.8319999999999999</c:v>
                </c:pt>
                <c:pt idx="1505">
                  <c:v>4.7990000000000004</c:v>
                </c:pt>
                <c:pt idx="1506">
                  <c:v>4.8010000000000002</c:v>
                </c:pt>
                <c:pt idx="1507">
                  <c:v>4.8029999999999999</c:v>
                </c:pt>
                <c:pt idx="1508">
                  <c:v>4.7750000000000004</c:v>
                </c:pt>
                <c:pt idx="1509">
                  <c:v>4.7210000000000001</c:v>
                </c:pt>
                <c:pt idx="1510">
                  <c:v>4.7130000000000001</c:v>
                </c:pt>
                <c:pt idx="1511">
                  <c:v>4.7140000000000004</c:v>
                </c:pt>
                <c:pt idx="1512">
                  <c:v>4.694</c:v>
                </c:pt>
                <c:pt idx="1513">
                  <c:v>4.6959999999999997</c:v>
                </c:pt>
                <c:pt idx="1514">
                  <c:v>4.7</c:v>
                </c:pt>
                <c:pt idx="1515">
                  <c:v>4.657</c:v>
                </c:pt>
                <c:pt idx="1516">
                  <c:v>4.6980000000000004</c:v>
                </c:pt>
                <c:pt idx="1517">
                  <c:v>4.7219999999999995</c:v>
                </c:pt>
                <c:pt idx="1518">
                  <c:v>4.6550000000000002</c:v>
                </c:pt>
                <c:pt idx="1519">
                  <c:v>4.63</c:v>
                </c:pt>
                <c:pt idx="1520">
                  <c:v>4.6589999999999998</c:v>
                </c:pt>
                <c:pt idx="1521">
                  <c:v>4.6349999999999998</c:v>
                </c:pt>
                <c:pt idx="1522">
                  <c:v>4.6390000000000002</c:v>
                </c:pt>
                <c:pt idx="1523">
                  <c:v>4.6769999999999996</c:v>
                </c:pt>
                <c:pt idx="1524">
                  <c:v>4.6820000000000004</c:v>
                </c:pt>
                <c:pt idx="1525">
                  <c:v>4.633</c:v>
                </c:pt>
                <c:pt idx="1526">
                  <c:v>4.7309999999999999</c:v>
                </c:pt>
                <c:pt idx="1527">
                  <c:v>4.7780000000000005</c:v>
                </c:pt>
                <c:pt idx="1528">
                  <c:v>4.83</c:v>
                </c:pt>
                <c:pt idx="1529">
                  <c:v>4.7910000000000004</c:v>
                </c:pt>
                <c:pt idx="1530">
                  <c:v>4.7780000000000005</c:v>
                </c:pt>
                <c:pt idx="1531">
                  <c:v>4.7880000000000003</c:v>
                </c:pt>
                <c:pt idx="1532">
                  <c:v>4.7880000000000003</c:v>
                </c:pt>
                <c:pt idx="1533">
                  <c:v>4.806</c:v>
                </c:pt>
                <c:pt idx="1534">
                  <c:v>4.8339999999999996</c:v>
                </c:pt>
                <c:pt idx="1535">
                  <c:v>4.9000000000000004</c:v>
                </c:pt>
                <c:pt idx="1536">
                  <c:v>4.8870000000000005</c:v>
                </c:pt>
                <c:pt idx="1537">
                  <c:v>4.8639999999999999</c:v>
                </c:pt>
                <c:pt idx="1538">
                  <c:v>4.8410000000000002</c:v>
                </c:pt>
                <c:pt idx="1539">
                  <c:v>4.8529999999999998</c:v>
                </c:pt>
                <c:pt idx="1540">
                  <c:v>4.8689999999999998</c:v>
                </c:pt>
                <c:pt idx="1541">
                  <c:v>4.9080000000000004</c:v>
                </c:pt>
                <c:pt idx="1542">
                  <c:v>4.923</c:v>
                </c:pt>
                <c:pt idx="1543">
                  <c:v>4.93</c:v>
                </c:pt>
                <c:pt idx="1544">
                  <c:v>4.9080000000000004</c:v>
                </c:pt>
                <c:pt idx="1545">
                  <c:v>4.9790000000000001</c:v>
                </c:pt>
                <c:pt idx="1546">
                  <c:v>4.9960000000000004</c:v>
                </c:pt>
                <c:pt idx="1547">
                  <c:v>4.9729999999999999</c:v>
                </c:pt>
                <c:pt idx="1548">
                  <c:v>4.968</c:v>
                </c:pt>
                <c:pt idx="1549">
                  <c:v>4.9109999999999996</c:v>
                </c:pt>
                <c:pt idx="1550">
                  <c:v>4.907</c:v>
                </c:pt>
                <c:pt idx="1551">
                  <c:v>4.8490000000000002</c:v>
                </c:pt>
                <c:pt idx="1552">
                  <c:v>4.8629999999999995</c:v>
                </c:pt>
                <c:pt idx="1553">
                  <c:v>4.8410000000000002</c:v>
                </c:pt>
                <c:pt idx="1554">
                  <c:v>4.8719999999999999</c:v>
                </c:pt>
                <c:pt idx="1555">
                  <c:v>4.8410000000000002</c:v>
                </c:pt>
                <c:pt idx="1556">
                  <c:v>4.8609999999999998</c:v>
                </c:pt>
                <c:pt idx="1557">
                  <c:v>4.8609999999999998</c:v>
                </c:pt>
                <c:pt idx="1558">
                  <c:v>4.819</c:v>
                </c:pt>
                <c:pt idx="1559">
                  <c:v>4.7759999999999998</c:v>
                </c:pt>
                <c:pt idx="1560">
                  <c:v>4.7389999999999999</c:v>
                </c:pt>
                <c:pt idx="1561">
                  <c:v>4.734</c:v>
                </c:pt>
                <c:pt idx="1562">
                  <c:v>4.74</c:v>
                </c:pt>
                <c:pt idx="1563">
                  <c:v>4.7089999999999996</c:v>
                </c:pt>
                <c:pt idx="1564">
                  <c:v>4.7640000000000002</c:v>
                </c:pt>
                <c:pt idx="1565">
                  <c:v>4.7859999999999996</c:v>
                </c:pt>
                <c:pt idx="1566">
                  <c:v>4.8109999999999999</c:v>
                </c:pt>
                <c:pt idx="1567">
                  <c:v>4.8109999999999999</c:v>
                </c:pt>
                <c:pt idx="1568">
                  <c:v>4.8070000000000004</c:v>
                </c:pt>
                <c:pt idx="1569">
                  <c:v>4.7770000000000001</c:v>
                </c:pt>
                <c:pt idx="1570">
                  <c:v>4.7320000000000002</c:v>
                </c:pt>
                <c:pt idx="1571">
                  <c:v>4.7590000000000003</c:v>
                </c:pt>
                <c:pt idx="1572">
                  <c:v>4.7590000000000003</c:v>
                </c:pt>
                <c:pt idx="1573">
                  <c:v>4.6879999999999997</c:v>
                </c:pt>
                <c:pt idx="1574">
                  <c:v>4.7290000000000001</c:v>
                </c:pt>
                <c:pt idx="1575">
                  <c:v>4.72</c:v>
                </c:pt>
                <c:pt idx="1576">
                  <c:v>4.7069999999999999</c:v>
                </c:pt>
                <c:pt idx="1577">
                  <c:v>4.7149999999999999</c:v>
                </c:pt>
                <c:pt idx="1578">
                  <c:v>4.7149999999999999</c:v>
                </c:pt>
                <c:pt idx="1579">
                  <c:v>4.6970000000000001</c:v>
                </c:pt>
                <c:pt idx="1580">
                  <c:v>4.6070000000000002</c:v>
                </c:pt>
                <c:pt idx="1581">
                  <c:v>4.625</c:v>
                </c:pt>
                <c:pt idx="1582">
                  <c:v>4.6539999999999999</c:v>
                </c:pt>
                <c:pt idx="1583">
                  <c:v>4.6029999999999998</c:v>
                </c:pt>
                <c:pt idx="1584">
                  <c:v>4.5999999999999996</c:v>
                </c:pt>
                <c:pt idx="1585">
                  <c:v>4.5739999999999998</c:v>
                </c:pt>
                <c:pt idx="1586">
                  <c:v>4.5410000000000004</c:v>
                </c:pt>
                <c:pt idx="1587">
                  <c:v>4.5469999999999997</c:v>
                </c:pt>
                <c:pt idx="1588">
                  <c:v>4.5629999999999997</c:v>
                </c:pt>
                <c:pt idx="1589">
                  <c:v>4.6150000000000002</c:v>
                </c:pt>
                <c:pt idx="1590">
                  <c:v>4.5919999999999996</c:v>
                </c:pt>
                <c:pt idx="1591">
                  <c:v>4.6120000000000001</c:v>
                </c:pt>
                <c:pt idx="1592">
                  <c:v>4.6319999999999997</c:v>
                </c:pt>
                <c:pt idx="1593">
                  <c:v>4.6470000000000002</c:v>
                </c:pt>
                <c:pt idx="1594">
                  <c:v>4.6470000000000002</c:v>
                </c:pt>
                <c:pt idx="1595">
                  <c:v>4.6580000000000004</c:v>
                </c:pt>
                <c:pt idx="1596">
                  <c:v>4.68</c:v>
                </c:pt>
                <c:pt idx="1597">
                  <c:v>4.6890000000000001</c:v>
                </c:pt>
                <c:pt idx="1598">
                  <c:v>4.7430000000000003</c:v>
                </c:pt>
                <c:pt idx="1599">
                  <c:v>4.7009999999999996</c:v>
                </c:pt>
                <c:pt idx="1600">
                  <c:v>4.657</c:v>
                </c:pt>
                <c:pt idx="1601">
                  <c:v>4.7059999999999995</c:v>
                </c:pt>
                <c:pt idx="1602">
                  <c:v>4.6980000000000004</c:v>
                </c:pt>
                <c:pt idx="1603">
                  <c:v>4.7309999999999999</c:v>
                </c:pt>
                <c:pt idx="1604">
                  <c:v>4.7290000000000001</c:v>
                </c:pt>
                <c:pt idx="1605">
                  <c:v>4.7560000000000002</c:v>
                </c:pt>
                <c:pt idx="1606">
                  <c:v>4.7850000000000001</c:v>
                </c:pt>
                <c:pt idx="1607">
                  <c:v>4.8100000000000005</c:v>
                </c:pt>
                <c:pt idx="1608">
                  <c:v>4.7160000000000002</c:v>
                </c:pt>
                <c:pt idx="1609">
                  <c:v>4.6850000000000005</c:v>
                </c:pt>
                <c:pt idx="1610">
                  <c:v>4.7160000000000002</c:v>
                </c:pt>
                <c:pt idx="1611">
                  <c:v>4.7839999999999998</c:v>
                </c:pt>
                <c:pt idx="1612">
                  <c:v>4.7940000000000005</c:v>
                </c:pt>
                <c:pt idx="1613">
                  <c:v>4.8380000000000001</c:v>
                </c:pt>
                <c:pt idx="1614">
                  <c:v>4.883</c:v>
                </c:pt>
                <c:pt idx="1615">
                  <c:v>4.9420000000000002</c:v>
                </c:pt>
                <c:pt idx="1616">
                  <c:v>4.9580000000000002</c:v>
                </c:pt>
                <c:pt idx="1617">
                  <c:v>4.9089999999999998</c:v>
                </c:pt>
                <c:pt idx="1618">
                  <c:v>4.9109999999999996</c:v>
                </c:pt>
                <c:pt idx="1619">
                  <c:v>4.8849999999999998</c:v>
                </c:pt>
                <c:pt idx="1620">
                  <c:v>4.899</c:v>
                </c:pt>
                <c:pt idx="1621">
                  <c:v>4.9089999999999998</c:v>
                </c:pt>
                <c:pt idx="1622">
                  <c:v>4.9340000000000002</c:v>
                </c:pt>
                <c:pt idx="1623">
                  <c:v>4.907</c:v>
                </c:pt>
                <c:pt idx="1624">
                  <c:v>4.907</c:v>
                </c:pt>
                <c:pt idx="1625">
                  <c:v>4.8849999999999998</c:v>
                </c:pt>
                <c:pt idx="1626">
                  <c:v>4.835</c:v>
                </c:pt>
                <c:pt idx="1627">
                  <c:v>4.835</c:v>
                </c:pt>
                <c:pt idx="1628">
                  <c:v>4.76</c:v>
                </c:pt>
                <c:pt idx="1629">
                  <c:v>4.7210000000000001</c:v>
                </c:pt>
                <c:pt idx="1630">
                  <c:v>4.7549999999999999</c:v>
                </c:pt>
                <c:pt idx="1631">
                  <c:v>4.7489999999999997</c:v>
                </c:pt>
                <c:pt idx="1632">
                  <c:v>4.7629999999999999</c:v>
                </c:pt>
                <c:pt idx="1633">
                  <c:v>4.7560000000000002</c:v>
                </c:pt>
                <c:pt idx="1634">
                  <c:v>4.7379999999999995</c:v>
                </c:pt>
                <c:pt idx="1635">
                  <c:v>4.7149999999999999</c:v>
                </c:pt>
                <c:pt idx="1636">
                  <c:v>4.6890000000000001</c:v>
                </c:pt>
                <c:pt idx="1637">
                  <c:v>4.7350000000000003</c:v>
                </c:pt>
                <c:pt idx="1638">
                  <c:v>4.7729999999999997</c:v>
                </c:pt>
                <c:pt idx="1639">
                  <c:v>4.8490000000000002</c:v>
                </c:pt>
                <c:pt idx="1640">
                  <c:v>4.859</c:v>
                </c:pt>
                <c:pt idx="1641">
                  <c:v>4.9249999999999998</c:v>
                </c:pt>
                <c:pt idx="1642">
                  <c:v>4.9109999999999996</c:v>
                </c:pt>
                <c:pt idx="1643">
                  <c:v>4.9169999999999998</c:v>
                </c:pt>
                <c:pt idx="1644">
                  <c:v>4.8940000000000001</c:v>
                </c:pt>
                <c:pt idx="1645">
                  <c:v>4.9039999999999999</c:v>
                </c:pt>
                <c:pt idx="1646">
                  <c:v>4.9409999999999998</c:v>
                </c:pt>
                <c:pt idx="1647">
                  <c:v>4.9190000000000005</c:v>
                </c:pt>
                <c:pt idx="1648">
                  <c:v>4.9350000000000005</c:v>
                </c:pt>
                <c:pt idx="1649">
                  <c:v>4.95</c:v>
                </c:pt>
                <c:pt idx="1650">
                  <c:v>4.931</c:v>
                </c:pt>
                <c:pt idx="1651">
                  <c:v>4.8730000000000002</c:v>
                </c:pt>
                <c:pt idx="1652">
                  <c:v>4.8730000000000002</c:v>
                </c:pt>
                <c:pt idx="1653">
                  <c:v>4.8780000000000001</c:v>
                </c:pt>
                <c:pt idx="1654">
                  <c:v>4.9050000000000002</c:v>
                </c:pt>
                <c:pt idx="1655">
                  <c:v>4.9240000000000004</c:v>
                </c:pt>
                <c:pt idx="1656">
                  <c:v>4.931</c:v>
                </c:pt>
                <c:pt idx="1657">
                  <c:v>4.9249999999999998</c:v>
                </c:pt>
                <c:pt idx="1658">
                  <c:v>4.9390000000000001</c:v>
                </c:pt>
                <c:pt idx="1659">
                  <c:v>4.9470000000000001</c:v>
                </c:pt>
                <c:pt idx="1660">
                  <c:v>4.944</c:v>
                </c:pt>
                <c:pt idx="1661">
                  <c:v>4.9580000000000002</c:v>
                </c:pt>
                <c:pt idx="1662">
                  <c:v>4.9800000000000004</c:v>
                </c:pt>
                <c:pt idx="1663">
                  <c:v>4.9989999999999997</c:v>
                </c:pt>
                <c:pt idx="1664">
                  <c:v>4.9930000000000003</c:v>
                </c:pt>
                <c:pt idx="1665">
                  <c:v>5.0490000000000004</c:v>
                </c:pt>
                <c:pt idx="1666">
                  <c:v>5.1139999999999999</c:v>
                </c:pt>
                <c:pt idx="1667">
                  <c:v>5.0949999999999998</c:v>
                </c:pt>
                <c:pt idx="1668">
                  <c:v>5.0739999999999998</c:v>
                </c:pt>
                <c:pt idx="1669">
                  <c:v>5.05</c:v>
                </c:pt>
                <c:pt idx="1670">
                  <c:v>5.0199999999999996</c:v>
                </c:pt>
                <c:pt idx="1671">
                  <c:v>5.0019999999999998</c:v>
                </c:pt>
                <c:pt idx="1672">
                  <c:v>4.9889999999999999</c:v>
                </c:pt>
                <c:pt idx="1673">
                  <c:v>5.0449999999999999</c:v>
                </c:pt>
                <c:pt idx="1674">
                  <c:v>5.0540000000000003</c:v>
                </c:pt>
                <c:pt idx="1675">
                  <c:v>5.0620000000000003</c:v>
                </c:pt>
                <c:pt idx="1676">
                  <c:v>5.0659999999999998</c:v>
                </c:pt>
                <c:pt idx="1677">
                  <c:v>5.0709999999999997</c:v>
                </c:pt>
                <c:pt idx="1678">
                  <c:v>5.1050000000000004</c:v>
                </c:pt>
                <c:pt idx="1679">
                  <c:v>5.0949999999999998</c:v>
                </c:pt>
                <c:pt idx="1680">
                  <c:v>5.1230000000000002</c:v>
                </c:pt>
                <c:pt idx="1681">
                  <c:v>5.1029999999999998</c:v>
                </c:pt>
                <c:pt idx="1682">
                  <c:v>5.0940000000000003</c:v>
                </c:pt>
                <c:pt idx="1683">
                  <c:v>5.0830000000000002</c:v>
                </c:pt>
                <c:pt idx="1684">
                  <c:v>5.0999999999999996</c:v>
                </c:pt>
                <c:pt idx="1685">
                  <c:v>5.1660000000000004</c:v>
                </c:pt>
                <c:pt idx="1686">
                  <c:v>5.0999999999999996</c:v>
                </c:pt>
                <c:pt idx="1687">
                  <c:v>5.1159999999999997</c:v>
                </c:pt>
                <c:pt idx="1688">
                  <c:v>5.1139999999999999</c:v>
                </c:pt>
                <c:pt idx="1689">
                  <c:v>5.1379999999999999</c:v>
                </c:pt>
                <c:pt idx="1690">
                  <c:v>5.1470000000000002</c:v>
                </c:pt>
                <c:pt idx="1691">
                  <c:v>5.1719999999999997</c:v>
                </c:pt>
                <c:pt idx="1692">
                  <c:v>5.1749999999999998</c:v>
                </c:pt>
                <c:pt idx="1693">
                  <c:v>5.2229999999999999</c:v>
                </c:pt>
                <c:pt idx="1694">
                  <c:v>5.2679999999999998</c:v>
                </c:pt>
                <c:pt idx="1695">
                  <c:v>5.2009999999999996</c:v>
                </c:pt>
                <c:pt idx="1696">
                  <c:v>5.2009999999999996</c:v>
                </c:pt>
                <c:pt idx="1697">
                  <c:v>5.1870000000000003</c:v>
                </c:pt>
                <c:pt idx="1698">
                  <c:v>5.2480000000000002</c:v>
                </c:pt>
                <c:pt idx="1699">
                  <c:v>5.282</c:v>
                </c:pt>
                <c:pt idx="1700">
                  <c:v>5.2329999999999997</c:v>
                </c:pt>
                <c:pt idx="1701">
                  <c:v>5.2729999999999997</c:v>
                </c:pt>
                <c:pt idx="1702">
                  <c:v>5.2549999999999999</c:v>
                </c:pt>
                <c:pt idx="1703">
                  <c:v>5.2439999999999998</c:v>
                </c:pt>
                <c:pt idx="1704">
                  <c:v>5.1929999999999996</c:v>
                </c:pt>
                <c:pt idx="1705">
                  <c:v>5.1920000000000002</c:v>
                </c:pt>
                <c:pt idx="1706">
                  <c:v>5.1749999999999998</c:v>
                </c:pt>
                <c:pt idx="1707">
                  <c:v>5.17</c:v>
                </c:pt>
                <c:pt idx="1708">
                  <c:v>5.1370000000000005</c:v>
                </c:pt>
                <c:pt idx="1709">
                  <c:v>5.093</c:v>
                </c:pt>
                <c:pt idx="1710">
                  <c:v>5.016</c:v>
                </c:pt>
                <c:pt idx="1711">
                  <c:v>5.024</c:v>
                </c:pt>
                <c:pt idx="1712">
                  <c:v>5.0209999999999999</c:v>
                </c:pt>
                <c:pt idx="1713">
                  <c:v>5.0640000000000001</c:v>
                </c:pt>
                <c:pt idx="1714">
                  <c:v>5.0880000000000001</c:v>
                </c:pt>
                <c:pt idx="1715">
                  <c:v>5.077</c:v>
                </c:pt>
                <c:pt idx="1716">
                  <c:v>5.1070000000000002</c:v>
                </c:pt>
                <c:pt idx="1717">
                  <c:v>5.0960000000000001</c:v>
                </c:pt>
                <c:pt idx="1718">
                  <c:v>5.194</c:v>
                </c:pt>
                <c:pt idx="1719">
                  <c:v>5.2290000000000001</c:v>
                </c:pt>
                <c:pt idx="1720">
                  <c:v>5.1849999999999996</c:v>
                </c:pt>
                <c:pt idx="1721">
                  <c:v>5.1559999999999997</c:v>
                </c:pt>
                <c:pt idx="1722">
                  <c:v>5.1559999999999997</c:v>
                </c:pt>
                <c:pt idx="1723">
                  <c:v>5.17</c:v>
                </c:pt>
                <c:pt idx="1724">
                  <c:v>5.1340000000000003</c:v>
                </c:pt>
                <c:pt idx="1725">
                  <c:v>5.117</c:v>
                </c:pt>
                <c:pt idx="1726">
                  <c:v>5.1319999999999997</c:v>
                </c:pt>
                <c:pt idx="1727">
                  <c:v>5.1390000000000002</c:v>
                </c:pt>
                <c:pt idx="1728">
                  <c:v>5.1669999999999998</c:v>
                </c:pt>
                <c:pt idx="1729">
                  <c:v>5.2670000000000003</c:v>
                </c:pt>
                <c:pt idx="1730">
                  <c:v>5.21</c:v>
                </c:pt>
                <c:pt idx="1731">
                  <c:v>5.2729999999999997</c:v>
                </c:pt>
                <c:pt idx="1732">
                  <c:v>5.3120000000000003</c:v>
                </c:pt>
                <c:pt idx="1733">
                  <c:v>5.2320000000000002</c:v>
                </c:pt>
                <c:pt idx="1734">
                  <c:v>5.1929999999999996</c:v>
                </c:pt>
                <c:pt idx="1735">
                  <c:v>5.1989999999999998</c:v>
                </c:pt>
                <c:pt idx="1736">
                  <c:v>5.1829999999999998</c:v>
                </c:pt>
                <c:pt idx="1737">
                  <c:v>5.1890000000000001</c:v>
                </c:pt>
                <c:pt idx="1738">
                  <c:v>5.2389999999999999</c:v>
                </c:pt>
                <c:pt idx="1739">
                  <c:v>5.2350000000000003</c:v>
                </c:pt>
                <c:pt idx="1740">
                  <c:v>5.2089999999999996</c:v>
                </c:pt>
                <c:pt idx="1741">
                  <c:v>5.2279999999999998</c:v>
                </c:pt>
                <c:pt idx="1742">
                  <c:v>5.1630000000000003</c:v>
                </c:pt>
                <c:pt idx="1743">
                  <c:v>5.1719999999999997</c:v>
                </c:pt>
                <c:pt idx="1744">
                  <c:v>5.1840000000000002</c:v>
                </c:pt>
                <c:pt idx="1745">
                  <c:v>5.1559999999999997</c:v>
                </c:pt>
                <c:pt idx="1746">
                  <c:v>5.0590000000000002</c:v>
                </c:pt>
                <c:pt idx="1747">
                  <c:v>5.0940000000000003</c:v>
                </c:pt>
                <c:pt idx="1748">
                  <c:v>5.1390000000000002</c:v>
                </c:pt>
                <c:pt idx="1749">
                  <c:v>5.1210000000000004</c:v>
                </c:pt>
                <c:pt idx="1750">
                  <c:v>5.077</c:v>
                </c:pt>
                <c:pt idx="1751">
                  <c:v>5.0810000000000004</c:v>
                </c:pt>
                <c:pt idx="1752">
                  <c:v>5.1139999999999999</c:v>
                </c:pt>
                <c:pt idx="1753">
                  <c:v>5.1139999999999999</c:v>
                </c:pt>
                <c:pt idx="1754">
                  <c:v>5.0590000000000002</c:v>
                </c:pt>
                <c:pt idx="1755">
                  <c:v>4.9969999999999999</c:v>
                </c:pt>
                <c:pt idx="1756">
                  <c:v>5.0259999999999998</c:v>
                </c:pt>
                <c:pt idx="1757">
                  <c:v>5.056</c:v>
                </c:pt>
                <c:pt idx="1758">
                  <c:v>4.9740000000000002</c:v>
                </c:pt>
                <c:pt idx="1759">
                  <c:v>4.9030000000000005</c:v>
                </c:pt>
                <c:pt idx="1760">
                  <c:v>4.91</c:v>
                </c:pt>
                <c:pt idx="1761">
                  <c:v>4.8949999999999996</c:v>
                </c:pt>
                <c:pt idx="1762">
                  <c:v>4.891</c:v>
                </c:pt>
                <c:pt idx="1763">
                  <c:v>4.8970000000000002</c:v>
                </c:pt>
                <c:pt idx="1764">
                  <c:v>4.8410000000000002</c:v>
                </c:pt>
                <c:pt idx="1765">
                  <c:v>4.7969999999999997</c:v>
                </c:pt>
                <c:pt idx="1766">
                  <c:v>4.7279999999999998</c:v>
                </c:pt>
                <c:pt idx="1767">
                  <c:v>4.6899999999999995</c:v>
                </c:pt>
                <c:pt idx="1768">
                  <c:v>4.7549999999999999</c:v>
                </c:pt>
                <c:pt idx="1769">
                  <c:v>4.7229999999999999</c:v>
                </c:pt>
                <c:pt idx="1770">
                  <c:v>4.7460000000000004</c:v>
                </c:pt>
                <c:pt idx="1771">
                  <c:v>4.7</c:v>
                </c:pt>
                <c:pt idx="1772">
                  <c:v>4.718</c:v>
                </c:pt>
                <c:pt idx="1773">
                  <c:v>4.6929999999999996</c:v>
                </c:pt>
                <c:pt idx="1774">
                  <c:v>4.7510000000000003</c:v>
                </c:pt>
                <c:pt idx="1775">
                  <c:v>4.7</c:v>
                </c:pt>
                <c:pt idx="1776">
                  <c:v>4.7610000000000001</c:v>
                </c:pt>
                <c:pt idx="1777">
                  <c:v>4.7489999999999997</c:v>
                </c:pt>
                <c:pt idx="1778">
                  <c:v>4.718</c:v>
                </c:pt>
                <c:pt idx="1779">
                  <c:v>4.7160000000000002</c:v>
                </c:pt>
                <c:pt idx="1780">
                  <c:v>4.71</c:v>
                </c:pt>
                <c:pt idx="1781">
                  <c:v>4.7359999999999998</c:v>
                </c:pt>
                <c:pt idx="1782">
                  <c:v>4.66</c:v>
                </c:pt>
                <c:pt idx="1783">
                  <c:v>4.6120000000000001</c:v>
                </c:pt>
                <c:pt idx="1784">
                  <c:v>4.5590000000000002</c:v>
                </c:pt>
                <c:pt idx="1785">
                  <c:v>4.508</c:v>
                </c:pt>
                <c:pt idx="1786">
                  <c:v>4.5510000000000002</c:v>
                </c:pt>
                <c:pt idx="1787">
                  <c:v>4.5270000000000001</c:v>
                </c:pt>
                <c:pt idx="1788">
                  <c:v>4.5019999999999998</c:v>
                </c:pt>
                <c:pt idx="1789">
                  <c:v>4.4809999999999999</c:v>
                </c:pt>
                <c:pt idx="1790">
                  <c:v>4.532</c:v>
                </c:pt>
                <c:pt idx="1791">
                  <c:v>4.5069999999999997</c:v>
                </c:pt>
                <c:pt idx="1792">
                  <c:v>4.5069999999999997</c:v>
                </c:pt>
                <c:pt idx="1793">
                  <c:v>4.5659999999999998</c:v>
                </c:pt>
                <c:pt idx="1794">
                  <c:v>4.5730000000000004</c:v>
                </c:pt>
                <c:pt idx="1795">
                  <c:v>4.59</c:v>
                </c:pt>
                <c:pt idx="1796">
                  <c:v>4.5570000000000004</c:v>
                </c:pt>
                <c:pt idx="1797">
                  <c:v>4.5529999999999999</c:v>
                </c:pt>
                <c:pt idx="1798">
                  <c:v>4.6520000000000001</c:v>
                </c:pt>
                <c:pt idx="1799">
                  <c:v>4.6760000000000002</c:v>
                </c:pt>
                <c:pt idx="1800">
                  <c:v>4.6550000000000002</c:v>
                </c:pt>
                <c:pt idx="1801">
                  <c:v>4.6230000000000002</c:v>
                </c:pt>
                <c:pt idx="1802">
                  <c:v>4.625</c:v>
                </c:pt>
                <c:pt idx="1803">
                  <c:v>4.6959999999999997</c:v>
                </c:pt>
                <c:pt idx="1804">
                  <c:v>4.7069999999999999</c:v>
                </c:pt>
                <c:pt idx="1805">
                  <c:v>4.6779999999999999</c:v>
                </c:pt>
                <c:pt idx="1806">
                  <c:v>4.7030000000000003</c:v>
                </c:pt>
                <c:pt idx="1807">
                  <c:v>4.6929999999999996</c:v>
                </c:pt>
                <c:pt idx="1808">
                  <c:v>4.6950000000000003</c:v>
                </c:pt>
                <c:pt idx="1809">
                  <c:v>4.6559999999999997</c:v>
                </c:pt>
                <c:pt idx="1810">
                  <c:v>4.5730000000000004</c:v>
                </c:pt>
                <c:pt idx="1811">
                  <c:v>4.5309999999999997</c:v>
                </c:pt>
                <c:pt idx="1812">
                  <c:v>4.5220000000000002</c:v>
                </c:pt>
                <c:pt idx="1813">
                  <c:v>4.548</c:v>
                </c:pt>
                <c:pt idx="1814">
                  <c:v>4.5120000000000005</c:v>
                </c:pt>
                <c:pt idx="1815">
                  <c:v>4.5030000000000001</c:v>
                </c:pt>
                <c:pt idx="1816">
                  <c:v>4.5289999999999999</c:v>
                </c:pt>
                <c:pt idx="1817">
                  <c:v>4.5289999999999999</c:v>
                </c:pt>
                <c:pt idx="1818">
                  <c:v>4.585</c:v>
                </c:pt>
                <c:pt idx="1819">
                  <c:v>4.633</c:v>
                </c:pt>
                <c:pt idx="1820">
                  <c:v>4.6120000000000001</c:v>
                </c:pt>
                <c:pt idx="1821">
                  <c:v>4.5519999999999996</c:v>
                </c:pt>
                <c:pt idx="1822">
                  <c:v>4.5620000000000003</c:v>
                </c:pt>
                <c:pt idx="1823">
                  <c:v>4.5460000000000003</c:v>
                </c:pt>
                <c:pt idx="1824">
                  <c:v>4.5380000000000003</c:v>
                </c:pt>
                <c:pt idx="1825">
                  <c:v>4.5469999999999997</c:v>
                </c:pt>
                <c:pt idx="1826">
                  <c:v>4.5359999999999996</c:v>
                </c:pt>
                <c:pt idx="1827">
                  <c:v>4.5359999999999996</c:v>
                </c:pt>
                <c:pt idx="1828">
                  <c:v>4.5140000000000002</c:v>
                </c:pt>
                <c:pt idx="1829">
                  <c:v>4.532</c:v>
                </c:pt>
                <c:pt idx="1830">
                  <c:v>4.5049999999999999</c:v>
                </c:pt>
                <c:pt idx="1831">
                  <c:v>4.5460000000000003</c:v>
                </c:pt>
                <c:pt idx="1832">
                  <c:v>4.5460000000000003</c:v>
                </c:pt>
                <c:pt idx="1833">
                  <c:v>4.6070000000000002</c:v>
                </c:pt>
                <c:pt idx="1834">
                  <c:v>4.6760000000000002</c:v>
                </c:pt>
                <c:pt idx="1835">
                  <c:v>4.6539999999999999</c:v>
                </c:pt>
                <c:pt idx="1836">
                  <c:v>4.6399999999999997</c:v>
                </c:pt>
                <c:pt idx="1837">
                  <c:v>4.6440000000000001</c:v>
                </c:pt>
                <c:pt idx="1838">
                  <c:v>4.673</c:v>
                </c:pt>
                <c:pt idx="1839">
                  <c:v>4.6619999999999999</c:v>
                </c:pt>
                <c:pt idx="1840">
                  <c:v>4.7249999999999996</c:v>
                </c:pt>
                <c:pt idx="1841">
                  <c:v>4.7460000000000004</c:v>
                </c:pt>
                <c:pt idx="1842">
                  <c:v>4.7279999999999998</c:v>
                </c:pt>
                <c:pt idx="1843">
                  <c:v>4.6690000000000005</c:v>
                </c:pt>
                <c:pt idx="1844">
                  <c:v>4.7140000000000004</c:v>
                </c:pt>
                <c:pt idx="1845">
                  <c:v>4.6790000000000003</c:v>
                </c:pt>
                <c:pt idx="1846">
                  <c:v>4.7620000000000005</c:v>
                </c:pt>
                <c:pt idx="1847">
                  <c:v>4.7149999999999999</c:v>
                </c:pt>
                <c:pt idx="1848">
                  <c:v>4.7160000000000002</c:v>
                </c:pt>
                <c:pt idx="1849">
                  <c:v>4.694</c:v>
                </c:pt>
                <c:pt idx="1850">
                  <c:v>4.6920000000000002</c:v>
                </c:pt>
                <c:pt idx="1851">
                  <c:v>4.62</c:v>
                </c:pt>
                <c:pt idx="1852">
                  <c:v>4.6589999999999998</c:v>
                </c:pt>
                <c:pt idx="1853">
                  <c:v>4.7009999999999996</c:v>
                </c:pt>
                <c:pt idx="1854">
                  <c:v>4.702</c:v>
                </c:pt>
                <c:pt idx="1855">
                  <c:v>4.6550000000000002</c:v>
                </c:pt>
                <c:pt idx="1856">
                  <c:v>4.66</c:v>
                </c:pt>
                <c:pt idx="1857">
                  <c:v>4.6840000000000002</c:v>
                </c:pt>
                <c:pt idx="1858">
                  <c:v>4.6500000000000004</c:v>
                </c:pt>
                <c:pt idx="1859">
                  <c:v>4.6639999999999997</c:v>
                </c:pt>
                <c:pt idx="1860">
                  <c:v>4.7489999999999997</c:v>
                </c:pt>
                <c:pt idx="1861">
                  <c:v>4.7969999999999997</c:v>
                </c:pt>
                <c:pt idx="1862">
                  <c:v>4.742</c:v>
                </c:pt>
                <c:pt idx="1863">
                  <c:v>4.7379999999999995</c:v>
                </c:pt>
                <c:pt idx="1864">
                  <c:v>4.8390000000000004</c:v>
                </c:pt>
                <c:pt idx="1865">
                  <c:v>4.7590000000000003</c:v>
                </c:pt>
                <c:pt idx="1866">
                  <c:v>4.8159999999999998</c:v>
                </c:pt>
                <c:pt idx="1867">
                  <c:v>4.8579999999999997</c:v>
                </c:pt>
                <c:pt idx="1868">
                  <c:v>4.8449999999999998</c:v>
                </c:pt>
                <c:pt idx="1869">
                  <c:v>4.8</c:v>
                </c:pt>
                <c:pt idx="1870">
                  <c:v>4.76</c:v>
                </c:pt>
                <c:pt idx="1871">
                  <c:v>4.7549999999999999</c:v>
                </c:pt>
                <c:pt idx="1872">
                  <c:v>4.7729999999999997</c:v>
                </c:pt>
                <c:pt idx="1873">
                  <c:v>4.7670000000000003</c:v>
                </c:pt>
                <c:pt idx="1874">
                  <c:v>4.7940000000000005</c:v>
                </c:pt>
                <c:pt idx="1875">
                  <c:v>4.7359999999999998</c:v>
                </c:pt>
                <c:pt idx="1876">
                  <c:v>4.6619999999999999</c:v>
                </c:pt>
                <c:pt idx="1877">
                  <c:v>4.6029999999999998</c:v>
                </c:pt>
                <c:pt idx="1878">
                  <c:v>4.6630000000000003</c:v>
                </c:pt>
                <c:pt idx="1879">
                  <c:v>4.6899999999999995</c:v>
                </c:pt>
                <c:pt idx="1880">
                  <c:v>4.694</c:v>
                </c:pt>
                <c:pt idx="1881">
                  <c:v>4.7149999999999999</c:v>
                </c:pt>
                <c:pt idx="1882">
                  <c:v>4.7030000000000003</c:v>
                </c:pt>
                <c:pt idx="1883">
                  <c:v>4.6929999999999996</c:v>
                </c:pt>
                <c:pt idx="1884">
                  <c:v>4.6609999999999996</c:v>
                </c:pt>
                <c:pt idx="1885">
                  <c:v>4.5979999999999999</c:v>
                </c:pt>
                <c:pt idx="1886">
                  <c:v>4.5679999999999996</c:v>
                </c:pt>
                <c:pt idx="1887">
                  <c:v>4.5649999999999995</c:v>
                </c:pt>
                <c:pt idx="1888">
                  <c:v>4.6129999999999995</c:v>
                </c:pt>
                <c:pt idx="1889">
                  <c:v>4.5659999999999998</c:v>
                </c:pt>
                <c:pt idx="1890">
                  <c:v>4.6020000000000003</c:v>
                </c:pt>
                <c:pt idx="1891">
                  <c:v>4.6219999999999999</c:v>
                </c:pt>
                <c:pt idx="1892">
                  <c:v>4.5679999999999996</c:v>
                </c:pt>
                <c:pt idx="1893">
                  <c:v>4.5460000000000003</c:v>
                </c:pt>
                <c:pt idx="1894">
                  <c:v>4.5039999999999996</c:v>
                </c:pt>
                <c:pt idx="1895">
                  <c:v>4.5389999999999997</c:v>
                </c:pt>
                <c:pt idx="1896">
                  <c:v>4.5600000000000005</c:v>
                </c:pt>
                <c:pt idx="1897">
                  <c:v>4.5199999999999996</c:v>
                </c:pt>
                <c:pt idx="1898">
                  <c:v>4.4630000000000001</c:v>
                </c:pt>
                <c:pt idx="1899">
                  <c:v>4.4580000000000002</c:v>
                </c:pt>
                <c:pt idx="1900">
                  <c:v>4.5250000000000004</c:v>
                </c:pt>
                <c:pt idx="1901">
                  <c:v>4.5469999999999997</c:v>
                </c:pt>
                <c:pt idx="1902">
                  <c:v>4.5659999999999998</c:v>
                </c:pt>
                <c:pt idx="1903">
                  <c:v>4.516</c:v>
                </c:pt>
                <c:pt idx="1904">
                  <c:v>4.4489999999999998</c:v>
                </c:pt>
                <c:pt idx="1905">
                  <c:v>4.4160000000000004</c:v>
                </c:pt>
                <c:pt idx="1906">
                  <c:v>4.4480000000000004</c:v>
                </c:pt>
                <c:pt idx="1907">
                  <c:v>4.4000000000000004</c:v>
                </c:pt>
                <c:pt idx="1908">
                  <c:v>4.4329999999999998</c:v>
                </c:pt>
                <c:pt idx="1909">
                  <c:v>4.423</c:v>
                </c:pt>
                <c:pt idx="1910">
                  <c:v>4.359</c:v>
                </c:pt>
                <c:pt idx="1911">
                  <c:v>4.298</c:v>
                </c:pt>
                <c:pt idx="1912">
                  <c:v>4.2969999999999997</c:v>
                </c:pt>
                <c:pt idx="1913">
                  <c:v>4.3109999999999999</c:v>
                </c:pt>
                <c:pt idx="1914">
                  <c:v>4.2549999999999999</c:v>
                </c:pt>
                <c:pt idx="1915">
                  <c:v>4.3120000000000003</c:v>
                </c:pt>
                <c:pt idx="1916">
                  <c:v>4.3600000000000003</c:v>
                </c:pt>
                <c:pt idx="1917">
                  <c:v>4.3730000000000002</c:v>
                </c:pt>
                <c:pt idx="1918">
                  <c:v>4.3659999999999997</c:v>
                </c:pt>
                <c:pt idx="1919">
                  <c:v>4.3899999999999997</c:v>
                </c:pt>
                <c:pt idx="1920">
                  <c:v>4.399</c:v>
                </c:pt>
                <c:pt idx="1921">
                  <c:v>4.4279999999999999</c:v>
                </c:pt>
                <c:pt idx="1922">
                  <c:v>4.42</c:v>
                </c:pt>
                <c:pt idx="1923">
                  <c:v>4.4189999999999996</c:v>
                </c:pt>
                <c:pt idx="1924">
                  <c:v>4.476</c:v>
                </c:pt>
                <c:pt idx="1925">
                  <c:v>4.4189999999999996</c:v>
                </c:pt>
                <c:pt idx="1926">
                  <c:v>4.4809999999999999</c:v>
                </c:pt>
                <c:pt idx="1927">
                  <c:v>4.4489999999999998</c:v>
                </c:pt>
                <c:pt idx="1928">
                  <c:v>4.5149999999999997</c:v>
                </c:pt>
                <c:pt idx="1929">
                  <c:v>4.5780000000000003</c:v>
                </c:pt>
                <c:pt idx="1930">
                  <c:v>4.5730000000000004</c:v>
                </c:pt>
                <c:pt idx="1931">
                  <c:v>4.5999999999999996</c:v>
                </c:pt>
                <c:pt idx="1932">
                  <c:v>4.5830000000000002</c:v>
                </c:pt>
                <c:pt idx="1933">
                  <c:v>4.5220000000000002</c:v>
                </c:pt>
                <c:pt idx="1934">
                  <c:v>4.5010000000000003</c:v>
                </c:pt>
                <c:pt idx="1935">
                  <c:v>4.5449999999999999</c:v>
                </c:pt>
                <c:pt idx="1936">
                  <c:v>4.5090000000000003</c:v>
                </c:pt>
                <c:pt idx="1937">
                  <c:v>4.4719999999999995</c:v>
                </c:pt>
                <c:pt idx="1938">
                  <c:v>4.399</c:v>
                </c:pt>
                <c:pt idx="1939">
                  <c:v>4.47</c:v>
                </c:pt>
                <c:pt idx="1940">
                  <c:v>4.4480000000000004</c:v>
                </c:pt>
                <c:pt idx="1941">
                  <c:v>4.4669999999999996</c:v>
                </c:pt>
                <c:pt idx="1942">
                  <c:v>4.4409999999999998</c:v>
                </c:pt>
                <c:pt idx="1943">
                  <c:v>4.5010000000000003</c:v>
                </c:pt>
                <c:pt idx="1944">
                  <c:v>4.3940000000000001</c:v>
                </c:pt>
                <c:pt idx="1945">
                  <c:v>4.4240000000000004</c:v>
                </c:pt>
                <c:pt idx="1946">
                  <c:v>4.4649999999999999</c:v>
                </c:pt>
                <c:pt idx="1947">
                  <c:v>4.3970000000000002</c:v>
                </c:pt>
                <c:pt idx="1948">
                  <c:v>4.415</c:v>
                </c:pt>
                <c:pt idx="1949">
                  <c:v>4.3959999999999999</c:v>
                </c:pt>
                <c:pt idx="1950">
                  <c:v>4.3860000000000001</c:v>
                </c:pt>
                <c:pt idx="1951">
                  <c:v>4.34</c:v>
                </c:pt>
                <c:pt idx="1952">
                  <c:v>4.3419999999999996</c:v>
                </c:pt>
                <c:pt idx="1953">
                  <c:v>4.319</c:v>
                </c:pt>
                <c:pt idx="1954">
                  <c:v>4.3280000000000003</c:v>
                </c:pt>
                <c:pt idx="1955">
                  <c:v>4.3629999999999995</c:v>
                </c:pt>
                <c:pt idx="1956">
                  <c:v>4.3</c:v>
                </c:pt>
                <c:pt idx="1957">
                  <c:v>4.2949999999999999</c:v>
                </c:pt>
                <c:pt idx="1958">
                  <c:v>4.1920000000000002</c:v>
                </c:pt>
                <c:pt idx="1959">
                  <c:v>4.2610000000000001</c:v>
                </c:pt>
                <c:pt idx="1960">
                  <c:v>4.2480000000000002</c:v>
                </c:pt>
                <c:pt idx="1961">
                  <c:v>4.1920000000000002</c:v>
                </c:pt>
                <c:pt idx="1962">
                  <c:v>4.2220000000000004</c:v>
                </c:pt>
                <c:pt idx="1963">
                  <c:v>4.2530000000000001</c:v>
                </c:pt>
                <c:pt idx="1964">
                  <c:v>4.2430000000000003</c:v>
                </c:pt>
                <c:pt idx="1965">
                  <c:v>4.3259999999999996</c:v>
                </c:pt>
                <c:pt idx="1966">
                  <c:v>4.3879999999999999</c:v>
                </c:pt>
                <c:pt idx="1967">
                  <c:v>4.3620000000000001</c:v>
                </c:pt>
                <c:pt idx="1968">
                  <c:v>4.3680000000000003</c:v>
                </c:pt>
                <c:pt idx="1969">
                  <c:v>4.4020000000000001</c:v>
                </c:pt>
                <c:pt idx="1970">
                  <c:v>4.415</c:v>
                </c:pt>
                <c:pt idx="1971">
                  <c:v>4.3739999999999997</c:v>
                </c:pt>
                <c:pt idx="1972">
                  <c:v>4.3250000000000002</c:v>
                </c:pt>
                <c:pt idx="1973">
                  <c:v>4.2320000000000002</c:v>
                </c:pt>
                <c:pt idx="1974">
                  <c:v>4.2210000000000001</c:v>
                </c:pt>
                <c:pt idx="1975">
                  <c:v>4.1920000000000002</c:v>
                </c:pt>
                <c:pt idx="1976">
                  <c:v>4.2439999999999998</c:v>
                </c:pt>
                <c:pt idx="1977">
                  <c:v>4.282</c:v>
                </c:pt>
                <c:pt idx="1978">
                  <c:v>4.2409999999999997</c:v>
                </c:pt>
                <c:pt idx="1979">
                  <c:v>4.2370000000000001</c:v>
                </c:pt>
                <c:pt idx="1980">
                  <c:v>4.3209999999999997</c:v>
                </c:pt>
                <c:pt idx="1981">
                  <c:v>4.43</c:v>
                </c:pt>
                <c:pt idx="1982">
                  <c:v>4.43</c:v>
                </c:pt>
                <c:pt idx="1983">
                  <c:v>4.4290000000000003</c:v>
                </c:pt>
                <c:pt idx="1984">
                  <c:v>4.4329999999999998</c:v>
                </c:pt>
                <c:pt idx="1985">
                  <c:v>4.359</c:v>
                </c:pt>
                <c:pt idx="1986">
                  <c:v>4.3810000000000002</c:v>
                </c:pt>
                <c:pt idx="1987">
                  <c:v>4.4390000000000001</c:v>
                </c:pt>
                <c:pt idx="1988">
                  <c:v>4.444</c:v>
                </c:pt>
                <c:pt idx="1989">
                  <c:v>4.4400000000000004</c:v>
                </c:pt>
                <c:pt idx="1990">
                  <c:v>4.4740000000000002</c:v>
                </c:pt>
                <c:pt idx="1991">
                  <c:v>4.4960000000000004</c:v>
                </c:pt>
                <c:pt idx="1992">
                  <c:v>4.4809999999999999</c:v>
                </c:pt>
                <c:pt idx="1993">
                  <c:v>4.516</c:v>
                </c:pt>
                <c:pt idx="1994">
                  <c:v>4.5460000000000003</c:v>
                </c:pt>
                <c:pt idx="1995">
                  <c:v>4.569</c:v>
                </c:pt>
                <c:pt idx="1996">
                  <c:v>4.625</c:v>
                </c:pt>
                <c:pt idx="1997">
                  <c:v>4.6289999999999996</c:v>
                </c:pt>
                <c:pt idx="1998">
                  <c:v>4.5780000000000003</c:v>
                </c:pt>
                <c:pt idx="1999">
                  <c:v>4.5910000000000002</c:v>
                </c:pt>
                <c:pt idx="2000">
                  <c:v>4.4829999999999997</c:v>
                </c:pt>
                <c:pt idx="2001">
                  <c:v>4.5140000000000002</c:v>
                </c:pt>
                <c:pt idx="2002">
                  <c:v>4.5140000000000002</c:v>
                </c:pt>
                <c:pt idx="2003">
                  <c:v>4.4859999999999998</c:v>
                </c:pt>
                <c:pt idx="2004">
                  <c:v>4.5490000000000004</c:v>
                </c:pt>
                <c:pt idx="2005">
                  <c:v>4.5720000000000001</c:v>
                </c:pt>
                <c:pt idx="2006">
                  <c:v>4.5540000000000003</c:v>
                </c:pt>
                <c:pt idx="2007">
                  <c:v>4.58</c:v>
                </c:pt>
                <c:pt idx="2008">
                  <c:v>4.6370000000000005</c:v>
                </c:pt>
                <c:pt idx="2009">
                  <c:v>4.5490000000000004</c:v>
                </c:pt>
                <c:pt idx="2010">
                  <c:v>4.5430000000000001</c:v>
                </c:pt>
                <c:pt idx="2011">
                  <c:v>4.6100000000000003</c:v>
                </c:pt>
                <c:pt idx="2012">
                  <c:v>4.609</c:v>
                </c:pt>
                <c:pt idx="2013">
                  <c:v>4.681</c:v>
                </c:pt>
                <c:pt idx="2014">
                  <c:v>4.6820000000000004</c:v>
                </c:pt>
                <c:pt idx="2015">
                  <c:v>4.6589999999999998</c:v>
                </c:pt>
                <c:pt idx="2016">
                  <c:v>4.7249999999999996</c:v>
                </c:pt>
                <c:pt idx="2017">
                  <c:v>4.7690000000000001</c:v>
                </c:pt>
                <c:pt idx="2018">
                  <c:v>4.7949999999999999</c:v>
                </c:pt>
                <c:pt idx="2019">
                  <c:v>4.7350000000000003</c:v>
                </c:pt>
                <c:pt idx="2020">
                  <c:v>4.7530000000000001</c:v>
                </c:pt>
                <c:pt idx="2021">
                  <c:v>4.7359999999999998</c:v>
                </c:pt>
                <c:pt idx="2022">
                  <c:v>4.7219999999999995</c:v>
                </c:pt>
                <c:pt idx="2023">
                  <c:v>4.7560000000000002</c:v>
                </c:pt>
                <c:pt idx="2024">
                  <c:v>4.7990000000000004</c:v>
                </c:pt>
                <c:pt idx="2025">
                  <c:v>4.8419999999999996</c:v>
                </c:pt>
                <c:pt idx="2026">
                  <c:v>4.8899999999999997</c:v>
                </c:pt>
                <c:pt idx="2027">
                  <c:v>4.8449999999999998</c:v>
                </c:pt>
                <c:pt idx="2028">
                  <c:v>4.8449999999999998</c:v>
                </c:pt>
                <c:pt idx="2029">
                  <c:v>4.851</c:v>
                </c:pt>
                <c:pt idx="2030">
                  <c:v>4.9059999999999997</c:v>
                </c:pt>
                <c:pt idx="2031">
                  <c:v>4.8360000000000003</c:v>
                </c:pt>
                <c:pt idx="2032">
                  <c:v>4.8109999999999999</c:v>
                </c:pt>
                <c:pt idx="2033">
                  <c:v>4.7670000000000003</c:v>
                </c:pt>
                <c:pt idx="2034">
                  <c:v>4.7949999999999999</c:v>
                </c:pt>
                <c:pt idx="2035">
                  <c:v>4.8259999999999996</c:v>
                </c:pt>
                <c:pt idx="2036">
                  <c:v>4.78</c:v>
                </c:pt>
                <c:pt idx="2037">
                  <c:v>4.8100000000000005</c:v>
                </c:pt>
                <c:pt idx="2038">
                  <c:v>4.7640000000000002</c:v>
                </c:pt>
                <c:pt idx="2039">
                  <c:v>4.8319999999999999</c:v>
                </c:pt>
                <c:pt idx="2040">
                  <c:v>4.7080000000000002</c:v>
                </c:pt>
                <c:pt idx="2041">
                  <c:v>4.625</c:v>
                </c:pt>
                <c:pt idx="2042">
                  <c:v>4.6500000000000004</c:v>
                </c:pt>
                <c:pt idx="2043">
                  <c:v>4.7389999999999999</c:v>
                </c:pt>
                <c:pt idx="2044">
                  <c:v>4.7350000000000003</c:v>
                </c:pt>
                <c:pt idx="2045">
                  <c:v>4.7149999999999999</c:v>
                </c:pt>
                <c:pt idx="2046">
                  <c:v>4.72</c:v>
                </c:pt>
                <c:pt idx="2047">
                  <c:v>4.6399999999999997</c:v>
                </c:pt>
                <c:pt idx="2048">
                  <c:v>4.67</c:v>
                </c:pt>
                <c:pt idx="2049">
                  <c:v>4.6530000000000005</c:v>
                </c:pt>
                <c:pt idx="2050">
                  <c:v>4.6859999999999999</c:v>
                </c:pt>
                <c:pt idx="2051">
                  <c:v>4.6459999999999999</c:v>
                </c:pt>
                <c:pt idx="2052">
                  <c:v>4.6500000000000004</c:v>
                </c:pt>
                <c:pt idx="2053">
                  <c:v>4.5750000000000002</c:v>
                </c:pt>
                <c:pt idx="2054">
                  <c:v>4.5190000000000001</c:v>
                </c:pt>
                <c:pt idx="2055">
                  <c:v>4.4859999999999998</c:v>
                </c:pt>
                <c:pt idx="2056">
                  <c:v>4.45</c:v>
                </c:pt>
                <c:pt idx="2057">
                  <c:v>4.4809999999999999</c:v>
                </c:pt>
                <c:pt idx="2058">
                  <c:v>4.4740000000000002</c:v>
                </c:pt>
                <c:pt idx="2059">
                  <c:v>4.37</c:v>
                </c:pt>
                <c:pt idx="2060">
                  <c:v>4.3739999999999997</c:v>
                </c:pt>
                <c:pt idx="2061">
                  <c:v>4.423</c:v>
                </c:pt>
                <c:pt idx="2062">
                  <c:v>4.4829999999999997</c:v>
                </c:pt>
                <c:pt idx="2063">
                  <c:v>4.5819999999999999</c:v>
                </c:pt>
                <c:pt idx="2064">
                  <c:v>4.58</c:v>
                </c:pt>
                <c:pt idx="2065">
                  <c:v>4.5949999999999998</c:v>
                </c:pt>
                <c:pt idx="2066">
                  <c:v>4.5860000000000003</c:v>
                </c:pt>
                <c:pt idx="2067">
                  <c:v>4.609</c:v>
                </c:pt>
                <c:pt idx="2068">
                  <c:v>4.6850000000000005</c:v>
                </c:pt>
                <c:pt idx="2069">
                  <c:v>4.6680000000000001</c:v>
                </c:pt>
                <c:pt idx="2070">
                  <c:v>4.6820000000000004</c:v>
                </c:pt>
                <c:pt idx="2071">
                  <c:v>4.601</c:v>
                </c:pt>
                <c:pt idx="2072">
                  <c:v>4.6440000000000001</c:v>
                </c:pt>
                <c:pt idx="2073">
                  <c:v>4.657</c:v>
                </c:pt>
                <c:pt idx="2074">
                  <c:v>4.6559999999999997</c:v>
                </c:pt>
                <c:pt idx="2075">
                  <c:v>4.68</c:v>
                </c:pt>
                <c:pt idx="2076">
                  <c:v>4.7270000000000003</c:v>
                </c:pt>
                <c:pt idx="2077">
                  <c:v>4.7290000000000001</c:v>
                </c:pt>
                <c:pt idx="2078">
                  <c:v>4.6909999999999998</c:v>
                </c:pt>
                <c:pt idx="2079">
                  <c:v>4.7679999999999998</c:v>
                </c:pt>
                <c:pt idx="2080">
                  <c:v>4.7809999999999997</c:v>
                </c:pt>
                <c:pt idx="2081">
                  <c:v>4.8179999999999996</c:v>
                </c:pt>
                <c:pt idx="2082">
                  <c:v>4.8360000000000003</c:v>
                </c:pt>
                <c:pt idx="2083">
                  <c:v>4.8460000000000001</c:v>
                </c:pt>
                <c:pt idx="2084">
                  <c:v>4.8479999999999999</c:v>
                </c:pt>
                <c:pt idx="2085">
                  <c:v>4.8870000000000005</c:v>
                </c:pt>
                <c:pt idx="2086">
                  <c:v>4.8129999999999997</c:v>
                </c:pt>
                <c:pt idx="2087">
                  <c:v>4.827</c:v>
                </c:pt>
                <c:pt idx="2088">
                  <c:v>4.8730000000000002</c:v>
                </c:pt>
                <c:pt idx="2089">
                  <c:v>4.944</c:v>
                </c:pt>
                <c:pt idx="2090">
                  <c:v>4.9160000000000004</c:v>
                </c:pt>
                <c:pt idx="2091">
                  <c:v>4.92</c:v>
                </c:pt>
                <c:pt idx="2092">
                  <c:v>4.8449999999999998</c:v>
                </c:pt>
                <c:pt idx="2093">
                  <c:v>4.843</c:v>
                </c:pt>
                <c:pt idx="2094">
                  <c:v>4.8280000000000003</c:v>
                </c:pt>
                <c:pt idx="2095">
                  <c:v>4.7960000000000003</c:v>
                </c:pt>
                <c:pt idx="2096">
                  <c:v>4.8120000000000003</c:v>
                </c:pt>
                <c:pt idx="2097">
                  <c:v>4.827</c:v>
                </c:pt>
                <c:pt idx="2098">
                  <c:v>4.8259999999999996</c:v>
                </c:pt>
                <c:pt idx="2099">
                  <c:v>4.7119999999999997</c:v>
                </c:pt>
                <c:pt idx="2100">
                  <c:v>4.7699999999999996</c:v>
                </c:pt>
                <c:pt idx="2101">
                  <c:v>4.8049999999999997</c:v>
                </c:pt>
                <c:pt idx="2102">
                  <c:v>4.819</c:v>
                </c:pt>
                <c:pt idx="2103">
                  <c:v>4.8339999999999996</c:v>
                </c:pt>
                <c:pt idx="2104">
                  <c:v>4.7839999999999998</c:v>
                </c:pt>
                <c:pt idx="2105">
                  <c:v>4.8879999999999999</c:v>
                </c:pt>
                <c:pt idx="2106">
                  <c:v>4.8929999999999998</c:v>
                </c:pt>
                <c:pt idx="2107">
                  <c:v>4.9279999999999999</c:v>
                </c:pt>
                <c:pt idx="2108">
                  <c:v>5.0620000000000003</c:v>
                </c:pt>
                <c:pt idx="2109">
                  <c:v>5.0119999999999996</c:v>
                </c:pt>
                <c:pt idx="2110">
                  <c:v>5.0030000000000001</c:v>
                </c:pt>
                <c:pt idx="2111">
                  <c:v>4.9649999999999999</c:v>
                </c:pt>
                <c:pt idx="2112">
                  <c:v>4.8860000000000001</c:v>
                </c:pt>
                <c:pt idx="2113">
                  <c:v>4.84</c:v>
                </c:pt>
                <c:pt idx="2114">
                  <c:v>4.8440000000000003</c:v>
                </c:pt>
                <c:pt idx="2115">
                  <c:v>4.8369999999999997</c:v>
                </c:pt>
                <c:pt idx="2116">
                  <c:v>4.843</c:v>
                </c:pt>
                <c:pt idx="2117">
                  <c:v>4.8849999999999998</c:v>
                </c:pt>
                <c:pt idx="2118">
                  <c:v>4.8070000000000004</c:v>
                </c:pt>
                <c:pt idx="2119">
                  <c:v>4.8410000000000002</c:v>
                </c:pt>
                <c:pt idx="2120">
                  <c:v>4.9020000000000001</c:v>
                </c:pt>
                <c:pt idx="2121">
                  <c:v>4.8970000000000002</c:v>
                </c:pt>
                <c:pt idx="2122">
                  <c:v>4.8979999999999997</c:v>
                </c:pt>
                <c:pt idx="2123">
                  <c:v>4.968</c:v>
                </c:pt>
                <c:pt idx="2124">
                  <c:v>4.9589999999999996</c:v>
                </c:pt>
                <c:pt idx="2125">
                  <c:v>4.9450000000000003</c:v>
                </c:pt>
                <c:pt idx="2126">
                  <c:v>4.9320000000000004</c:v>
                </c:pt>
                <c:pt idx="2127">
                  <c:v>4.8979999999999997</c:v>
                </c:pt>
                <c:pt idx="2128">
                  <c:v>4.8159999999999998</c:v>
                </c:pt>
                <c:pt idx="2129">
                  <c:v>4.827</c:v>
                </c:pt>
                <c:pt idx="2130">
                  <c:v>4.8140000000000001</c:v>
                </c:pt>
                <c:pt idx="2131">
                  <c:v>4.8369999999999997</c:v>
                </c:pt>
                <c:pt idx="2132">
                  <c:v>4.79</c:v>
                </c:pt>
                <c:pt idx="2133">
                  <c:v>4.8179999999999996</c:v>
                </c:pt>
                <c:pt idx="2134">
                  <c:v>4.8449999999999998</c:v>
                </c:pt>
                <c:pt idx="2135">
                  <c:v>4.774</c:v>
                </c:pt>
                <c:pt idx="2136">
                  <c:v>4.7539999999999996</c:v>
                </c:pt>
                <c:pt idx="2137">
                  <c:v>4.7620000000000005</c:v>
                </c:pt>
                <c:pt idx="2138">
                  <c:v>4.7699999999999996</c:v>
                </c:pt>
                <c:pt idx="2139">
                  <c:v>4.7729999999999997</c:v>
                </c:pt>
                <c:pt idx="2140">
                  <c:v>4.8159999999999998</c:v>
                </c:pt>
                <c:pt idx="2141">
                  <c:v>4.8390000000000004</c:v>
                </c:pt>
                <c:pt idx="2142">
                  <c:v>4.8460000000000001</c:v>
                </c:pt>
                <c:pt idx="2143">
                  <c:v>4.8230000000000004</c:v>
                </c:pt>
                <c:pt idx="2144">
                  <c:v>4.8689999999999998</c:v>
                </c:pt>
                <c:pt idx="2145">
                  <c:v>4.8789999999999996</c:v>
                </c:pt>
                <c:pt idx="2146">
                  <c:v>4.9000000000000004</c:v>
                </c:pt>
                <c:pt idx="2147">
                  <c:v>4.9080000000000004</c:v>
                </c:pt>
                <c:pt idx="2148">
                  <c:v>4.9960000000000004</c:v>
                </c:pt>
                <c:pt idx="2149">
                  <c:v>4.9690000000000003</c:v>
                </c:pt>
                <c:pt idx="2150">
                  <c:v>4.9320000000000004</c:v>
                </c:pt>
                <c:pt idx="2151">
                  <c:v>4.9279999999999999</c:v>
                </c:pt>
                <c:pt idx="2152">
                  <c:v>4.9450000000000003</c:v>
                </c:pt>
                <c:pt idx="2153">
                  <c:v>4.8929999999999998</c:v>
                </c:pt>
                <c:pt idx="2154">
                  <c:v>4.867</c:v>
                </c:pt>
                <c:pt idx="2155">
                  <c:v>4.7990000000000004</c:v>
                </c:pt>
                <c:pt idx="2156">
                  <c:v>4.7690000000000001</c:v>
                </c:pt>
                <c:pt idx="2157">
                  <c:v>4.7990000000000004</c:v>
                </c:pt>
                <c:pt idx="2158">
                  <c:v>4.7910000000000004</c:v>
                </c:pt>
                <c:pt idx="2159">
                  <c:v>4.774</c:v>
                </c:pt>
                <c:pt idx="2160">
                  <c:v>4.8390000000000004</c:v>
                </c:pt>
                <c:pt idx="2161">
                  <c:v>4.867</c:v>
                </c:pt>
                <c:pt idx="2162">
                  <c:v>4.91</c:v>
                </c:pt>
                <c:pt idx="2163">
                  <c:v>4.8739999999999997</c:v>
                </c:pt>
                <c:pt idx="2164">
                  <c:v>4.96</c:v>
                </c:pt>
                <c:pt idx="2165">
                  <c:v>4.9340000000000002</c:v>
                </c:pt>
                <c:pt idx="2166">
                  <c:v>4.9420000000000002</c:v>
                </c:pt>
                <c:pt idx="2167">
                  <c:v>4.9850000000000003</c:v>
                </c:pt>
                <c:pt idx="2168">
                  <c:v>4.9889999999999999</c:v>
                </c:pt>
                <c:pt idx="2169">
                  <c:v>4.9539999999999997</c:v>
                </c:pt>
                <c:pt idx="2170">
                  <c:v>5.01</c:v>
                </c:pt>
                <c:pt idx="2171">
                  <c:v>5.0609999999999999</c:v>
                </c:pt>
                <c:pt idx="2172">
                  <c:v>5.0590000000000002</c:v>
                </c:pt>
                <c:pt idx="2173">
                  <c:v>5.0019999999999998</c:v>
                </c:pt>
                <c:pt idx="2174">
                  <c:v>4.9260000000000002</c:v>
                </c:pt>
                <c:pt idx="2175">
                  <c:v>4.9279999999999999</c:v>
                </c:pt>
                <c:pt idx="2176">
                  <c:v>4.9809999999999999</c:v>
                </c:pt>
                <c:pt idx="2177">
                  <c:v>5.0209999999999999</c:v>
                </c:pt>
                <c:pt idx="2178">
                  <c:v>5.0090000000000003</c:v>
                </c:pt>
                <c:pt idx="2179">
                  <c:v>5.0490000000000004</c:v>
                </c:pt>
                <c:pt idx="2180">
                  <c:v>5.0640000000000001</c:v>
                </c:pt>
                <c:pt idx="2181">
                  <c:v>5.0750000000000002</c:v>
                </c:pt>
                <c:pt idx="2182">
                  <c:v>5.0250000000000004</c:v>
                </c:pt>
                <c:pt idx="2183">
                  <c:v>5.0270000000000001</c:v>
                </c:pt>
                <c:pt idx="2184">
                  <c:v>5.0380000000000003</c:v>
                </c:pt>
                <c:pt idx="2185">
                  <c:v>5.0039999999999996</c:v>
                </c:pt>
                <c:pt idx="2186">
                  <c:v>5.0510000000000002</c:v>
                </c:pt>
                <c:pt idx="2187">
                  <c:v>5.0179999999999998</c:v>
                </c:pt>
                <c:pt idx="2188">
                  <c:v>5.0490000000000004</c:v>
                </c:pt>
                <c:pt idx="2189">
                  <c:v>5.056</c:v>
                </c:pt>
                <c:pt idx="2190">
                  <c:v>5.0679999999999996</c:v>
                </c:pt>
                <c:pt idx="2191">
                  <c:v>5.0590000000000002</c:v>
                </c:pt>
                <c:pt idx="2192">
                  <c:v>5.0369999999999999</c:v>
                </c:pt>
                <c:pt idx="2193">
                  <c:v>5.1539999999999999</c:v>
                </c:pt>
                <c:pt idx="2194">
                  <c:v>5.1660000000000004</c:v>
                </c:pt>
                <c:pt idx="2195">
                  <c:v>5.1680000000000001</c:v>
                </c:pt>
                <c:pt idx="2196">
                  <c:v>5.1890000000000001</c:v>
                </c:pt>
                <c:pt idx="2197">
                  <c:v>5.1980000000000004</c:v>
                </c:pt>
                <c:pt idx="2198">
                  <c:v>5.2949999999999999</c:v>
                </c:pt>
                <c:pt idx="2199">
                  <c:v>5.3129999999999997</c:v>
                </c:pt>
                <c:pt idx="2200">
                  <c:v>5.3179999999999996</c:v>
                </c:pt>
                <c:pt idx="2201">
                  <c:v>5.2110000000000003</c:v>
                </c:pt>
                <c:pt idx="2202">
                  <c:v>5.1669999999999998</c:v>
                </c:pt>
                <c:pt idx="2203">
                  <c:v>5.1870000000000003</c:v>
                </c:pt>
                <c:pt idx="2204">
                  <c:v>5.1989999999999998</c:v>
                </c:pt>
                <c:pt idx="2205">
                  <c:v>5.1740000000000004</c:v>
                </c:pt>
                <c:pt idx="2206">
                  <c:v>5.1109999999999998</c:v>
                </c:pt>
                <c:pt idx="2207">
                  <c:v>5.1159999999999997</c:v>
                </c:pt>
                <c:pt idx="2208">
                  <c:v>5.2130000000000001</c:v>
                </c:pt>
                <c:pt idx="2209">
                  <c:v>5.218</c:v>
                </c:pt>
                <c:pt idx="2210">
                  <c:v>5.2110000000000003</c:v>
                </c:pt>
                <c:pt idx="2211">
                  <c:v>5.1989999999999998</c:v>
                </c:pt>
                <c:pt idx="2212">
                  <c:v>5.2080000000000002</c:v>
                </c:pt>
                <c:pt idx="2213">
                  <c:v>5.2240000000000002</c:v>
                </c:pt>
                <c:pt idx="2214">
                  <c:v>5.2249999999999996</c:v>
                </c:pt>
                <c:pt idx="2215">
                  <c:v>5.2190000000000003</c:v>
                </c:pt>
                <c:pt idx="2216">
                  <c:v>5.2060000000000004</c:v>
                </c:pt>
                <c:pt idx="2217">
                  <c:v>5.2060000000000004</c:v>
                </c:pt>
                <c:pt idx="2218">
                  <c:v>5.2880000000000003</c:v>
                </c:pt>
                <c:pt idx="2219">
                  <c:v>5.2889999999999997</c:v>
                </c:pt>
                <c:pt idx="2220">
                  <c:v>5.3659999999999997</c:v>
                </c:pt>
                <c:pt idx="2221">
                  <c:v>5.4089999999999998</c:v>
                </c:pt>
                <c:pt idx="2222">
                  <c:v>5.3360000000000003</c:v>
                </c:pt>
                <c:pt idx="2223">
                  <c:v>5.3380000000000001</c:v>
                </c:pt>
                <c:pt idx="2224">
                  <c:v>5.383</c:v>
                </c:pt>
                <c:pt idx="2225">
                  <c:v>5.4059999999999997</c:v>
                </c:pt>
                <c:pt idx="2226">
                  <c:v>5.3689999999999998</c:v>
                </c:pt>
                <c:pt idx="2227">
                  <c:v>5.3780000000000001</c:v>
                </c:pt>
                <c:pt idx="2228">
                  <c:v>5.351</c:v>
                </c:pt>
                <c:pt idx="2229">
                  <c:v>5.4009999999999998</c:v>
                </c:pt>
                <c:pt idx="2230">
                  <c:v>5.3639999999999999</c:v>
                </c:pt>
                <c:pt idx="2231">
                  <c:v>5.5309999999999997</c:v>
                </c:pt>
                <c:pt idx="2232">
                  <c:v>5.4749999999999996</c:v>
                </c:pt>
                <c:pt idx="2233">
                  <c:v>5.47</c:v>
                </c:pt>
                <c:pt idx="2234">
                  <c:v>5.4809999999999999</c:v>
                </c:pt>
                <c:pt idx="2235">
                  <c:v>5.4489999999999998</c:v>
                </c:pt>
                <c:pt idx="2236">
                  <c:v>5.4539999999999997</c:v>
                </c:pt>
                <c:pt idx="2237">
                  <c:v>5.4580000000000002</c:v>
                </c:pt>
                <c:pt idx="2238">
                  <c:v>5.4160000000000004</c:v>
                </c:pt>
                <c:pt idx="2239">
                  <c:v>5.4279999999999999</c:v>
                </c:pt>
                <c:pt idx="2240">
                  <c:v>5.3970000000000002</c:v>
                </c:pt>
                <c:pt idx="2241">
                  <c:v>5.3460000000000001</c:v>
                </c:pt>
                <c:pt idx="2242">
                  <c:v>5.3460000000000001</c:v>
                </c:pt>
                <c:pt idx="2243">
                  <c:v>5.3159999999999998</c:v>
                </c:pt>
                <c:pt idx="2244">
                  <c:v>5.3659999999999997</c:v>
                </c:pt>
                <c:pt idx="2245">
                  <c:v>5.4109999999999996</c:v>
                </c:pt>
                <c:pt idx="2246">
                  <c:v>5.4329999999999998</c:v>
                </c:pt>
                <c:pt idx="2247">
                  <c:v>5.4589999999999996</c:v>
                </c:pt>
                <c:pt idx="2248">
                  <c:v>5.42</c:v>
                </c:pt>
                <c:pt idx="2249">
                  <c:v>5.4770000000000003</c:v>
                </c:pt>
                <c:pt idx="2250">
                  <c:v>5.4550000000000001</c:v>
                </c:pt>
                <c:pt idx="2251">
                  <c:v>5.423</c:v>
                </c:pt>
                <c:pt idx="2252">
                  <c:v>5.4859999999999998</c:v>
                </c:pt>
                <c:pt idx="2253">
                  <c:v>5.5620000000000003</c:v>
                </c:pt>
                <c:pt idx="2254">
                  <c:v>5.5229999999999997</c:v>
                </c:pt>
                <c:pt idx="2255">
                  <c:v>5.4539999999999997</c:v>
                </c:pt>
                <c:pt idx="2256">
                  <c:v>5.492</c:v>
                </c:pt>
                <c:pt idx="2257">
                  <c:v>5.4669999999999996</c:v>
                </c:pt>
                <c:pt idx="2258">
                  <c:v>5.3680000000000003</c:v>
                </c:pt>
                <c:pt idx="2259">
                  <c:v>5.3579999999999997</c:v>
                </c:pt>
                <c:pt idx="2260">
                  <c:v>5.3449999999999998</c:v>
                </c:pt>
                <c:pt idx="2261">
                  <c:v>5.2789999999999999</c:v>
                </c:pt>
                <c:pt idx="2262">
                  <c:v>5.2859999999999996</c:v>
                </c:pt>
                <c:pt idx="2263">
                  <c:v>5.3150000000000004</c:v>
                </c:pt>
                <c:pt idx="2264">
                  <c:v>5.2869999999999999</c:v>
                </c:pt>
                <c:pt idx="2265">
                  <c:v>5.2</c:v>
                </c:pt>
                <c:pt idx="2266">
                  <c:v>5.2279999999999998</c:v>
                </c:pt>
                <c:pt idx="2267">
                  <c:v>5.24</c:v>
                </c:pt>
                <c:pt idx="2268">
                  <c:v>5.1950000000000003</c:v>
                </c:pt>
                <c:pt idx="2269">
                  <c:v>5.2270000000000003</c:v>
                </c:pt>
                <c:pt idx="2270">
                  <c:v>5.2620000000000005</c:v>
                </c:pt>
                <c:pt idx="2271">
                  <c:v>5.21</c:v>
                </c:pt>
                <c:pt idx="2272">
                  <c:v>5.17</c:v>
                </c:pt>
                <c:pt idx="2273">
                  <c:v>5.21</c:v>
                </c:pt>
                <c:pt idx="2274">
                  <c:v>5.16</c:v>
                </c:pt>
                <c:pt idx="2275">
                  <c:v>5.1559999999999997</c:v>
                </c:pt>
                <c:pt idx="2276">
                  <c:v>5.0609999999999999</c:v>
                </c:pt>
                <c:pt idx="2277">
                  <c:v>5.0289999999999999</c:v>
                </c:pt>
                <c:pt idx="2278">
                  <c:v>5.0289999999999999</c:v>
                </c:pt>
                <c:pt idx="2279">
                  <c:v>5.0049999999999999</c:v>
                </c:pt>
                <c:pt idx="2280">
                  <c:v>4.9980000000000002</c:v>
                </c:pt>
                <c:pt idx="2281">
                  <c:v>5.0419999999999998</c:v>
                </c:pt>
                <c:pt idx="2282">
                  <c:v>4.9790000000000001</c:v>
                </c:pt>
                <c:pt idx="2283">
                  <c:v>4.8019999999999996</c:v>
                </c:pt>
                <c:pt idx="2284">
                  <c:v>4.7729999999999997</c:v>
                </c:pt>
                <c:pt idx="2285">
                  <c:v>4.8140000000000001</c:v>
                </c:pt>
                <c:pt idx="2286">
                  <c:v>4.8109999999999999</c:v>
                </c:pt>
                <c:pt idx="2287">
                  <c:v>4.7620000000000005</c:v>
                </c:pt>
                <c:pt idx="2288">
                  <c:v>4.6929999999999996</c:v>
                </c:pt>
                <c:pt idx="2289">
                  <c:v>4.6589999999999998</c:v>
                </c:pt>
                <c:pt idx="2290">
                  <c:v>4.6530000000000005</c:v>
                </c:pt>
                <c:pt idx="2291">
                  <c:v>4.665</c:v>
                </c:pt>
                <c:pt idx="2292">
                  <c:v>4.7050000000000001</c:v>
                </c:pt>
                <c:pt idx="2293">
                  <c:v>4.7009999999999996</c:v>
                </c:pt>
                <c:pt idx="2294">
                  <c:v>4.665</c:v>
                </c:pt>
                <c:pt idx="2295">
                  <c:v>4.6429999999999998</c:v>
                </c:pt>
                <c:pt idx="2296">
                  <c:v>4.7059999999999995</c:v>
                </c:pt>
                <c:pt idx="2297">
                  <c:v>4.718</c:v>
                </c:pt>
                <c:pt idx="2298">
                  <c:v>4.665</c:v>
                </c:pt>
                <c:pt idx="2299">
                  <c:v>4.67</c:v>
                </c:pt>
                <c:pt idx="2300">
                  <c:v>4.67</c:v>
                </c:pt>
                <c:pt idx="2301">
                  <c:v>4.7089999999999996</c:v>
                </c:pt>
                <c:pt idx="2302">
                  <c:v>4.7640000000000002</c:v>
                </c:pt>
                <c:pt idx="2303">
                  <c:v>4.8780000000000001</c:v>
                </c:pt>
                <c:pt idx="2304">
                  <c:v>4.9039999999999999</c:v>
                </c:pt>
                <c:pt idx="2305">
                  <c:v>4.9020000000000001</c:v>
                </c:pt>
                <c:pt idx="2306">
                  <c:v>4.8390000000000004</c:v>
                </c:pt>
                <c:pt idx="2307">
                  <c:v>4.8380000000000001</c:v>
                </c:pt>
                <c:pt idx="2308">
                  <c:v>4.9059999999999997</c:v>
                </c:pt>
                <c:pt idx="2309">
                  <c:v>4.8870000000000005</c:v>
                </c:pt>
                <c:pt idx="2310">
                  <c:v>4.8970000000000002</c:v>
                </c:pt>
                <c:pt idx="2311">
                  <c:v>4.9020000000000001</c:v>
                </c:pt>
                <c:pt idx="2312">
                  <c:v>4.9539999999999997</c:v>
                </c:pt>
                <c:pt idx="2313">
                  <c:v>4.8949999999999996</c:v>
                </c:pt>
                <c:pt idx="2314">
                  <c:v>4.9109999999999996</c:v>
                </c:pt>
                <c:pt idx="2315">
                  <c:v>4.9119999999999999</c:v>
                </c:pt>
                <c:pt idx="2316">
                  <c:v>4.9169999999999998</c:v>
                </c:pt>
                <c:pt idx="2317">
                  <c:v>4.9169999999999998</c:v>
                </c:pt>
                <c:pt idx="2318">
                  <c:v>4.9329999999999998</c:v>
                </c:pt>
                <c:pt idx="2319">
                  <c:v>4.9009999999999998</c:v>
                </c:pt>
                <c:pt idx="2320">
                  <c:v>4.9509999999999996</c:v>
                </c:pt>
                <c:pt idx="2321">
                  <c:v>4.9009999999999998</c:v>
                </c:pt>
                <c:pt idx="2322">
                  <c:v>4.9180000000000001</c:v>
                </c:pt>
                <c:pt idx="2323">
                  <c:v>4.9820000000000002</c:v>
                </c:pt>
                <c:pt idx="2324">
                  <c:v>4.9559999999999995</c:v>
                </c:pt>
                <c:pt idx="2325">
                  <c:v>4.95</c:v>
                </c:pt>
                <c:pt idx="2326">
                  <c:v>4.984</c:v>
                </c:pt>
                <c:pt idx="2327">
                  <c:v>4.9619999999999997</c:v>
                </c:pt>
                <c:pt idx="2328">
                  <c:v>5.0010000000000003</c:v>
                </c:pt>
                <c:pt idx="2329">
                  <c:v>5.0039999999999996</c:v>
                </c:pt>
                <c:pt idx="2330">
                  <c:v>4.9379999999999997</c:v>
                </c:pt>
                <c:pt idx="2331">
                  <c:v>4.984</c:v>
                </c:pt>
                <c:pt idx="2332">
                  <c:v>4.944</c:v>
                </c:pt>
                <c:pt idx="2333">
                  <c:v>4.8440000000000003</c:v>
                </c:pt>
                <c:pt idx="2334">
                  <c:v>4.9050000000000002</c:v>
                </c:pt>
                <c:pt idx="2335">
                  <c:v>4.9249999999999998</c:v>
                </c:pt>
                <c:pt idx="2336">
                  <c:v>4.8929999999999998</c:v>
                </c:pt>
                <c:pt idx="2337">
                  <c:v>4.8929999999999998</c:v>
                </c:pt>
                <c:pt idx="2338">
                  <c:v>4.8559999999999999</c:v>
                </c:pt>
                <c:pt idx="2339">
                  <c:v>4.8949999999999996</c:v>
                </c:pt>
                <c:pt idx="2340">
                  <c:v>4.92</c:v>
                </c:pt>
                <c:pt idx="2341">
                  <c:v>4.9729999999999999</c:v>
                </c:pt>
                <c:pt idx="2342">
                  <c:v>4.96</c:v>
                </c:pt>
                <c:pt idx="2343">
                  <c:v>5.0860000000000003</c:v>
                </c:pt>
                <c:pt idx="2344">
                  <c:v>5.077</c:v>
                </c:pt>
                <c:pt idx="2345">
                  <c:v>5.1020000000000003</c:v>
                </c:pt>
                <c:pt idx="2346">
                  <c:v>5.1779999999999999</c:v>
                </c:pt>
                <c:pt idx="2347">
                  <c:v>5.1710000000000003</c:v>
                </c:pt>
                <c:pt idx="2348">
                  <c:v>5.0739999999999998</c:v>
                </c:pt>
                <c:pt idx="2349">
                  <c:v>5.0739999999999998</c:v>
                </c:pt>
                <c:pt idx="2350">
                  <c:v>5.0759999999999996</c:v>
                </c:pt>
                <c:pt idx="2351">
                  <c:v>5.048</c:v>
                </c:pt>
                <c:pt idx="2352">
                  <c:v>4.97</c:v>
                </c:pt>
                <c:pt idx="2353">
                  <c:v>4.9870000000000001</c:v>
                </c:pt>
                <c:pt idx="2354">
                  <c:v>4.9870000000000001</c:v>
                </c:pt>
                <c:pt idx="2355">
                  <c:v>5.0519999999999996</c:v>
                </c:pt>
                <c:pt idx="2356">
                  <c:v>4.9809999999999999</c:v>
                </c:pt>
                <c:pt idx="2357">
                  <c:v>4.9649999999999999</c:v>
                </c:pt>
                <c:pt idx="2358">
                  <c:v>4.9470000000000001</c:v>
                </c:pt>
                <c:pt idx="2359">
                  <c:v>5.0220000000000002</c:v>
                </c:pt>
                <c:pt idx="2360">
                  <c:v>5.0659999999999998</c:v>
                </c:pt>
                <c:pt idx="2361">
                  <c:v>5.0970000000000004</c:v>
                </c:pt>
                <c:pt idx="2362">
                  <c:v>5.0910000000000002</c:v>
                </c:pt>
                <c:pt idx="2363">
                  <c:v>5.1029999999999998</c:v>
                </c:pt>
                <c:pt idx="2364">
                  <c:v>5.15</c:v>
                </c:pt>
                <c:pt idx="2365">
                  <c:v>5.165</c:v>
                </c:pt>
                <c:pt idx="2366">
                  <c:v>5.1100000000000003</c:v>
                </c:pt>
                <c:pt idx="2367">
                  <c:v>5.0629999999999997</c:v>
                </c:pt>
                <c:pt idx="2368">
                  <c:v>5.1609999999999996</c:v>
                </c:pt>
                <c:pt idx="2369">
                  <c:v>5.1859999999999999</c:v>
                </c:pt>
                <c:pt idx="2370">
                  <c:v>5.1509999999999998</c:v>
                </c:pt>
                <c:pt idx="2371">
                  <c:v>5.1520000000000001</c:v>
                </c:pt>
                <c:pt idx="2372">
                  <c:v>5.1319999999999997</c:v>
                </c:pt>
                <c:pt idx="2373">
                  <c:v>5.07</c:v>
                </c:pt>
                <c:pt idx="2374">
                  <c:v>5.07</c:v>
                </c:pt>
                <c:pt idx="2375">
                  <c:v>5.03</c:v>
                </c:pt>
                <c:pt idx="2376">
                  <c:v>5.0659999999999998</c:v>
                </c:pt>
                <c:pt idx="2377">
                  <c:v>5.016</c:v>
                </c:pt>
                <c:pt idx="2378">
                  <c:v>5.01</c:v>
                </c:pt>
                <c:pt idx="2379">
                  <c:v>5.0819999999999999</c:v>
                </c:pt>
                <c:pt idx="2380">
                  <c:v>4.9989999999999997</c:v>
                </c:pt>
                <c:pt idx="2381">
                  <c:v>5.048</c:v>
                </c:pt>
                <c:pt idx="2382">
                  <c:v>5.0519999999999996</c:v>
                </c:pt>
                <c:pt idx="2383">
                  <c:v>5.1050000000000004</c:v>
                </c:pt>
                <c:pt idx="2384">
                  <c:v>5.2089999999999996</c:v>
                </c:pt>
                <c:pt idx="2385">
                  <c:v>5.2649999999999997</c:v>
                </c:pt>
                <c:pt idx="2386">
                  <c:v>5.2649999999999997</c:v>
                </c:pt>
                <c:pt idx="2387">
                  <c:v>5.2539999999999996</c:v>
                </c:pt>
                <c:pt idx="2388">
                  <c:v>5.2439999999999998</c:v>
                </c:pt>
                <c:pt idx="2389">
                  <c:v>5.1840000000000002</c:v>
                </c:pt>
                <c:pt idx="2390">
                  <c:v>5.1289999999999996</c:v>
                </c:pt>
                <c:pt idx="2391">
                  <c:v>5.1619999999999999</c:v>
                </c:pt>
                <c:pt idx="2392">
                  <c:v>5.1319999999999997</c:v>
                </c:pt>
                <c:pt idx="2393">
                  <c:v>5.1989999999999998</c:v>
                </c:pt>
                <c:pt idx="2394">
                  <c:v>5.1769999999999996</c:v>
                </c:pt>
                <c:pt idx="2395">
                  <c:v>5.0910000000000002</c:v>
                </c:pt>
                <c:pt idx="2396">
                  <c:v>5.141</c:v>
                </c:pt>
                <c:pt idx="2397">
                  <c:v>5.12</c:v>
                </c:pt>
                <c:pt idx="2398">
                  <c:v>5.1959999999999997</c:v>
                </c:pt>
                <c:pt idx="2399">
                  <c:v>5.1360000000000001</c:v>
                </c:pt>
                <c:pt idx="2400">
                  <c:v>5.2060000000000004</c:v>
                </c:pt>
                <c:pt idx="2401">
                  <c:v>5.2359999999999998</c:v>
                </c:pt>
                <c:pt idx="2402">
                  <c:v>5.25</c:v>
                </c:pt>
                <c:pt idx="2403">
                  <c:v>5.306</c:v>
                </c:pt>
                <c:pt idx="2404">
                  <c:v>5.2889999999999997</c:v>
                </c:pt>
                <c:pt idx="2405">
                  <c:v>5.2519999999999998</c:v>
                </c:pt>
                <c:pt idx="2406">
                  <c:v>5.1790000000000003</c:v>
                </c:pt>
                <c:pt idx="2407">
                  <c:v>5.181</c:v>
                </c:pt>
                <c:pt idx="2408">
                  <c:v>5.2149999999999999</c:v>
                </c:pt>
                <c:pt idx="2409">
                  <c:v>5.1609999999999996</c:v>
                </c:pt>
                <c:pt idx="2410">
                  <c:v>5.1580000000000004</c:v>
                </c:pt>
                <c:pt idx="2411">
                  <c:v>5.07</c:v>
                </c:pt>
                <c:pt idx="2412">
                  <c:v>5.0970000000000004</c:v>
                </c:pt>
                <c:pt idx="2413">
                  <c:v>4.9340000000000002</c:v>
                </c:pt>
                <c:pt idx="2414">
                  <c:v>4.891</c:v>
                </c:pt>
                <c:pt idx="2415">
                  <c:v>4.883</c:v>
                </c:pt>
                <c:pt idx="2416">
                  <c:v>5.0060000000000002</c:v>
                </c:pt>
                <c:pt idx="2417">
                  <c:v>4.9350000000000005</c:v>
                </c:pt>
                <c:pt idx="2418">
                  <c:v>4.9870000000000001</c:v>
                </c:pt>
                <c:pt idx="2419">
                  <c:v>5.03</c:v>
                </c:pt>
                <c:pt idx="2420">
                  <c:v>5.093</c:v>
                </c:pt>
                <c:pt idx="2421">
                  <c:v>5.1260000000000003</c:v>
                </c:pt>
                <c:pt idx="2422">
                  <c:v>5.069</c:v>
                </c:pt>
                <c:pt idx="2423">
                  <c:v>5.0750000000000002</c:v>
                </c:pt>
                <c:pt idx="2424">
                  <c:v>5.0880000000000001</c:v>
                </c:pt>
                <c:pt idx="2425">
                  <c:v>5.1950000000000003</c:v>
                </c:pt>
                <c:pt idx="2426">
                  <c:v>5.1829999999999998</c:v>
                </c:pt>
                <c:pt idx="2427">
                  <c:v>5.16</c:v>
                </c:pt>
                <c:pt idx="2428">
                  <c:v>5.2050000000000001</c:v>
                </c:pt>
                <c:pt idx="2429">
                  <c:v>5.1539999999999999</c:v>
                </c:pt>
                <c:pt idx="2430">
                  <c:v>5.2270000000000003</c:v>
                </c:pt>
                <c:pt idx="2431">
                  <c:v>5.2640000000000002</c:v>
                </c:pt>
                <c:pt idx="2432">
                  <c:v>5.1890000000000001</c:v>
                </c:pt>
                <c:pt idx="2433">
                  <c:v>5.306</c:v>
                </c:pt>
                <c:pt idx="2434">
                  <c:v>5.351</c:v>
                </c:pt>
                <c:pt idx="2435">
                  <c:v>5.3339999999999996</c:v>
                </c:pt>
                <c:pt idx="2436">
                  <c:v>5.2229999999999999</c:v>
                </c:pt>
                <c:pt idx="2437">
                  <c:v>5.2240000000000002</c:v>
                </c:pt>
                <c:pt idx="2438">
                  <c:v>5.2080000000000002</c:v>
                </c:pt>
                <c:pt idx="2439">
                  <c:v>5.3140000000000001</c:v>
                </c:pt>
                <c:pt idx="2440">
                  <c:v>5.2720000000000002</c:v>
                </c:pt>
                <c:pt idx="2441">
                  <c:v>5.3029999999999999</c:v>
                </c:pt>
                <c:pt idx="2442">
                  <c:v>5.2590000000000003</c:v>
                </c:pt>
                <c:pt idx="2443">
                  <c:v>5.2759999999999998</c:v>
                </c:pt>
                <c:pt idx="2444">
                  <c:v>5.2859999999999996</c:v>
                </c:pt>
                <c:pt idx="2445">
                  <c:v>5.2430000000000003</c:v>
                </c:pt>
                <c:pt idx="2446">
                  <c:v>5.3449999999999998</c:v>
                </c:pt>
                <c:pt idx="2447">
                  <c:v>5.3979999999999997</c:v>
                </c:pt>
                <c:pt idx="2448">
                  <c:v>5.3819999999999997</c:v>
                </c:pt>
                <c:pt idx="2449">
                  <c:v>5.45</c:v>
                </c:pt>
                <c:pt idx="2450">
                  <c:v>5.351</c:v>
                </c:pt>
                <c:pt idx="2451">
                  <c:v>5.27</c:v>
                </c:pt>
                <c:pt idx="2452">
                  <c:v>5.2320000000000002</c:v>
                </c:pt>
                <c:pt idx="2453">
                  <c:v>5.2149999999999999</c:v>
                </c:pt>
                <c:pt idx="2454">
                  <c:v>5.2379999999999995</c:v>
                </c:pt>
                <c:pt idx="2455">
                  <c:v>5.3620000000000001</c:v>
                </c:pt>
                <c:pt idx="2456">
                  <c:v>5.2530000000000001</c:v>
                </c:pt>
                <c:pt idx="2457">
                  <c:v>5.3150000000000004</c:v>
                </c:pt>
                <c:pt idx="2458">
                  <c:v>5.3579999999999997</c:v>
                </c:pt>
                <c:pt idx="2459">
                  <c:v>5.2489999999999997</c:v>
                </c:pt>
                <c:pt idx="2460">
                  <c:v>5.3380000000000001</c:v>
                </c:pt>
                <c:pt idx="2461">
                  <c:v>5.2149999999999999</c:v>
                </c:pt>
                <c:pt idx="2462">
                  <c:v>5.117</c:v>
                </c:pt>
                <c:pt idx="2463">
                  <c:v>5.093</c:v>
                </c:pt>
                <c:pt idx="2464">
                  <c:v>5.0419999999999998</c:v>
                </c:pt>
                <c:pt idx="2465">
                  <c:v>5.0410000000000004</c:v>
                </c:pt>
                <c:pt idx="2466">
                  <c:v>5.0880000000000001</c:v>
                </c:pt>
                <c:pt idx="2467">
                  <c:v>4.9340000000000002</c:v>
                </c:pt>
                <c:pt idx="2468">
                  <c:v>4.8929999999999998</c:v>
                </c:pt>
                <c:pt idx="2469">
                  <c:v>4.8949999999999996</c:v>
                </c:pt>
                <c:pt idx="2470">
                  <c:v>4.9660000000000002</c:v>
                </c:pt>
                <c:pt idx="2471">
                  <c:v>4.7699999999999996</c:v>
                </c:pt>
                <c:pt idx="2472">
                  <c:v>4.6829999999999998</c:v>
                </c:pt>
                <c:pt idx="2473">
                  <c:v>4.6980000000000004</c:v>
                </c:pt>
                <c:pt idx="2474">
                  <c:v>4.6980000000000004</c:v>
                </c:pt>
                <c:pt idx="2475">
                  <c:v>4.7140000000000004</c:v>
                </c:pt>
                <c:pt idx="2476">
                  <c:v>4.7460000000000004</c:v>
                </c:pt>
                <c:pt idx="2477">
                  <c:v>4.6850000000000005</c:v>
                </c:pt>
                <c:pt idx="2478">
                  <c:v>4.6909999999999998</c:v>
                </c:pt>
                <c:pt idx="2479">
                  <c:v>4.58</c:v>
                </c:pt>
                <c:pt idx="2480">
                  <c:v>4.5869999999999997</c:v>
                </c:pt>
                <c:pt idx="2481">
                  <c:v>4.5579999999999998</c:v>
                </c:pt>
                <c:pt idx="2482">
                  <c:v>4.5830000000000002</c:v>
                </c:pt>
                <c:pt idx="2483">
                  <c:v>4.5649999999999995</c:v>
                </c:pt>
                <c:pt idx="2484">
                  <c:v>4.4630000000000001</c:v>
                </c:pt>
                <c:pt idx="2485">
                  <c:v>4.335</c:v>
                </c:pt>
                <c:pt idx="2486">
                  <c:v>4.3959999999999999</c:v>
                </c:pt>
                <c:pt idx="2487">
                  <c:v>4.4329999999999998</c:v>
                </c:pt>
                <c:pt idx="2488">
                  <c:v>4.407</c:v>
                </c:pt>
                <c:pt idx="2489">
                  <c:v>4.3979999999999997</c:v>
                </c:pt>
                <c:pt idx="2490">
                  <c:v>4.3</c:v>
                </c:pt>
                <c:pt idx="2491">
                  <c:v>4.2320000000000002</c:v>
                </c:pt>
                <c:pt idx="2492">
                  <c:v>4.1740000000000004</c:v>
                </c:pt>
                <c:pt idx="2493">
                  <c:v>4.2130000000000001</c:v>
                </c:pt>
                <c:pt idx="2494">
                  <c:v>4.2629999999999999</c:v>
                </c:pt>
                <c:pt idx="2495">
                  <c:v>4.2539999999999996</c:v>
                </c:pt>
                <c:pt idx="2496">
                  <c:v>4.3419999999999996</c:v>
                </c:pt>
                <c:pt idx="2497">
                  <c:v>4.3970000000000002</c:v>
                </c:pt>
                <c:pt idx="2498">
                  <c:v>4.4059999999999997</c:v>
                </c:pt>
                <c:pt idx="2499">
                  <c:v>4.3540000000000001</c:v>
                </c:pt>
                <c:pt idx="2500">
                  <c:v>4.37</c:v>
                </c:pt>
                <c:pt idx="2501">
                  <c:v>4.4219999999999997</c:v>
                </c:pt>
                <c:pt idx="2502">
                  <c:v>4.3769999999999998</c:v>
                </c:pt>
                <c:pt idx="2503">
                  <c:v>4.34</c:v>
                </c:pt>
                <c:pt idx="2504">
                  <c:v>4.407</c:v>
                </c:pt>
                <c:pt idx="2505">
                  <c:v>4.3890000000000002</c:v>
                </c:pt>
                <c:pt idx="2506">
                  <c:v>4.258</c:v>
                </c:pt>
                <c:pt idx="2507">
                  <c:v>4.26</c:v>
                </c:pt>
                <c:pt idx="2508">
                  <c:v>4.2649999999999997</c:v>
                </c:pt>
                <c:pt idx="2509">
                  <c:v>4.3490000000000002</c:v>
                </c:pt>
                <c:pt idx="2510">
                  <c:v>4.3550000000000004</c:v>
                </c:pt>
                <c:pt idx="2511">
                  <c:v>4.4820000000000002</c:v>
                </c:pt>
                <c:pt idx="2512">
                  <c:v>4.415</c:v>
                </c:pt>
                <c:pt idx="2513">
                  <c:v>4.4850000000000003</c:v>
                </c:pt>
                <c:pt idx="2514">
                  <c:v>4.51</c:v>
                </c:pt>
                <c:pt idx="2515">
                  <c:v>4.6120000000000001</c:v>
                </c:pt>
                <c:pt idx="2516">
                  <c:v>4.6470000000000002</c:v>
                </c:pt>
                <c:pt idx="2517">
                  <c:v>4.6710000000000003</c:v>
                </c:pt>
                <c:pt idx="2518">
                  <c:v>4.6820000000000004</c:v>
                </c:pt>
                <c:pt idx="2519">
                  <c:v>4.6779999999999999</c:v>
                </c:pt>
                <c:pt idx="2520">
                  <c:v>4.7539999999999996</c:v>
                </c:pt>
                <c:pt idx="2521">
                  <c:v>4.8010000000000002</c:v>
                </c:pt>
                <c:pt idx="2522">
                  <c:v>4.8330000000000002</c:v>
                </c:pt>
                <c:pt idx="2523">
                  <c:v>4.7759999999999998</c:v>
                </c:pt>
                <c:pt idx="2524">
                  <c:v>4.7649999999999997</c:v>
                </c:pt>
                <c:pt idx="2525">
                  <c:v>4.8390000000000004</c:v>
                </c:pt>
                <c:pt idx="2526">
                  <c:v>4.8259999999999996</c:v>
                </c:pt>
                <c:pt idx="2527">
                  <c:v>4.8159999999999998</c:v>
                </c:pt>
                <c:pt idx="2528">
                  <c:v>4.8380000000000001</c:v>
                </c:pt>
                <c:pt idx="2529">
                  <c:v>4.8849999999999998</c:v>
                </c:pt>
                <c:pt idx="2530">
                  <c:v>4.8929999999999998</c:v>
                </c:pt>
                <c:pt idx="2531">
                  <c:v>4.899</c:v>
                </c:pt>
                <c:pt idx="2532">
                  <c:v>4.891</c:v>
                </c:pt>
                <c:pt idx="2533">
                  <c:v>4.8920000000000003</c:v>
                </c:pt>
                <c:pt idx="2534">
                  <c:v>4.9080000000000004</c:v>
                </c:pt>
                <c:pt idx="2535">
                  <c:v>4.9539999999999997</c:v>
                </c:pt>
                <c:pt idx="2536">
                  <c:v>4.9790000000000001</c:v>
                </c:pt>
                <c:pt idx="2537">
                  <c:v>4.9489999999999998</c:v>
                </c:pt>
                <c:pt idx="2538">
                  <c:v>4.9390000000000001</c:v>
                </c:pt>
                <c:pt idx="2539">
                  <c:v>4.9030000000000005</c:v>
                </c:pt>
                <c:pt idx="2540">
                  <c:v>4.9269999999999996</c:v>
                </c:pt>
                <c:pt idx="2541">
                  <c:v>4.9690000000000003</c:v>
                </c:pt>
                <c:pt idx="2542">
                  <c:v>4.9649999999999999</c:v>
                </c:pt>
                <c:pt idx="2543">
                  <c:v>4.9290000000000003</c:v>
                </c:pt>
                <c:pt idx="2544">
                  <c:v>4.9219999999999997</c:v>
                </c:pt>
                <c:pt idx="2545">
                  <c:v>4.8259999999999996</c:v>
                </c:pt>
                <c:pt idx="2546">
                  <c:v>4.8159999999999998</c:v>
                </c:pt>
                <c:pt idx="2547">
                  <c:v>4.9139999999999997</c:v>
                </c:pt>
                <c:pt idx="2548">
                  <c:v>4.931</c:v>
                </c:pt>
                <c:pt idx="2549">
                  <c:v>4.9260000000000002</c:v>
                </c:pt>
                <c:pt idx="2550">
                  <c:v>4.9249999999999998</c:v>
                </c:pt>
                <c:pt idx="2551">
                  <c:v>4.9279999999999999</c:v>
                </c:pt>
                <c:pt idx="2552">
                  <c:v>5.0410000000000004</c:v>
                </c:pt>
                <c:pt idx="2553">
                  <c:v>4.9290000000000003</c:v>
                </c:pt>
                <c:pt idx="2554">
                  <c:v>4.9260000000000002</c:v>
                </c:pt>
                <c:pt idx="2555">
                  <c:v>4.8769999999999998</c:v>
                </c:pt>
                <c:pt idx="2556">
                  <c:v>4.8010000000000002</c:v>
                </c:pt>
                <c:pt idx="2557">
                  <c:v>4.7069999999999999</c:v>
                </c:pt>
                <c:pt idx="2558">
                  <c:v>4.7460000000000004</c:v>
                </c:pt>
                <c:pt idx="2559">
                  <c:v>4.6109999999999998</c:v>
                </c:pt>
                <c:pt idx="2560">
                  <c:v>4.6449999999999996</c:v>
                </c:pt>
                <c:pt idx="2561">
                  <c:v>4.6420000000000003</c:v>
                </c:pt>
                <c:pt idx="2562">
                  <c:v>4.6850000000000005</c:v>
                </c:pt>
                <c:pt idx="2563">
                  <c:v>4.6980000000000004</c:v>
                </c:pt>
                <c:pt idx="2564">
                  <c:v>4.6639999999999997</c:v>
                </c:pt>
                <c:pt idx="2565">
                  <c:v>4.6710000000000003</c:v>
                </c:pt>
                <c:pt idx="2566">
                  <c:v>4.67</c:v>
                </c:pt>
                <c:pt idx="2567">
                  <c:v>4.67</c:v>
                </c:pt>
                <c:pt idx="2568">
                  <c:v>4.718</c:v>
                </c:pt>
                <c:pt idx="2569">
                  <c:v>4.7430000000000003</c:v>
                </c:pt>
                <c:pt idx="2570">
                  <c:v>4.7789999999999999</c:v>
                </c:pt>
                <c:pt idx="2571">
                  <c:v>4.8109999999999999</c:v>
                </c:pt>
                <c:pt idx="2572">
                  <c:v>4.8460000000000001</c:v>
                </c:pt>
                <c:pt idx="2573">
                  <c:v>4.8100000000000005</c:v>
                </c:pt>
                <c:pt idx="2574">
                  <c:v>4.8179999999999996</c:v>
                </c:pt>
                <c:pt idx="2575">
                  <c:v>4.8639999999999999</c:v>
                </c:pt>
                <c:pt idx="2576">
                  <c:v>4.8840000000000003</c:v>
                </c:pt>
                <c:pt idx="2577">
                  <c:v>4.8810000000000002</c:v>
                </c:pt>
                <c:pt idx="2578">
                  <c:v>4.8100000000000005</c:v>
                </c:pt>
                <c:pt idx="2579">
                  <c:v>4.8449999999999998</c:v>
                </c:pt>
                <c:pt idx="2580">
                  <c:v>4.8620000000000001</c:v>
                </c:pt>
                <c:pt idx="2581">
                  <c:v>4.851</c:v>
                </c:pt>
                <c:pt idx="2582">
                  <c:v>4.8070000000000004</c:v>
                </c:pt>
                <c:pt idx="2583">
                  <c:v>4.8120000000000003</c:v>
                </c:pt>
                <c:pt idx="2584">
                  <c:v>4.8570000000000002</c:v>
                </c:pt>
                <c:pt idx="2585">
                  <c:v>4.7910000000000004</c:v>
                </c:pt>
                <c:pt idx="2586">
                  <c:v>4.8390000000000004</c:v>
                </c:pt>
                <c:pt idx="2587">
                  <c:v>4.8419999999999996</c:v>
                </c:pt>
                <c:pt idx="2588">
                  <c:v>4.8689999999999998</c:v>
                </c:pt>
                <c:pt idx="2589">
                  <c:v>4.9089999999999998</c:v>
                </c:pt>
                <c:pt idx="2590">
                  <c:v>4.8710000000000004</c:v>
                </c:pt>
                <c:pt idx="2591">
                  <c:v>4.8840000000000003</c:v>
                </c:pt>
                <c:pt idx="2592">
                  <c:v>4.8629999999999995</c:v>
                </c:pt>
                <c:pt idx="2593">
                  <c:v>4.8860000000000001</c:v>
                </c:pt>
                <c:pt idx="2594">
                  <c:v>4.8540000000000001</c:v>
                </c:pt>
                <c:pt idx="2595">
                  <c:v>4.8929999999999998</c:v>
                </c:pt>
                <c:pt idx="2596">
                  <c:v>4.923</c:v>
                </c:pt>
                <c:pt idx="2597">
                  <c:v>4.9219999999999997</c:v>
                </c:pt>
                <c:pt idx="2598">
                  <c:v>4.97</c:v>
                </c:pt>
                <c:pt idx="2599">
                  <c:v>4.9619999999999997</c:v>
                </c:pt>
                <c:pt idx="2600">
                  <c:v>5</c:v>
                </c:pt>
                <c:pt idx="2601">
                  <c:v>5.0259999999999998</c:v>
                </c:pt>
                <c:pt idx="2602">
                  <c:v>5.0460000000000003</c:v>
                </c:pt>
                <c:pt idx="2603">
                  <c:v>5.0720000000000001</c:v>
                </c:pt>
                <c:pt idx="2604">
                  <c:v>4.944</c:v>
                </c:pt>
                <c:pt idx="2605">
                  <c:v>4.95</c:v>
                </c:pt>
                <c:pt idx="2606">
                  <c:v>4.976</c:v>
                </c:pt>
                <c:pt idx="2607">
                  <c:v>4.9539999999999997</c:v>
                </c:pt>
                <c:pt idx="2608">
                  <c:v>4.9559999999999995</c:v>
                </c:pt>
                <c:pt idx="2609">
                  <c:v>4.78</c:v>
                </c:pt>
                <c:pt idx="2610">
                  <c:v>4.7789999999999999</c:v>
                </c:pt>
                <c:pt idx="2611">
                  <c:v>4.7539999999999996</c:v>
                </c:pt>
                <c:pt idx="2612">
                  <c:v>4.782</c:v>
                </c:pt>
                <c:pt idx="2613">
                  <c:v>4.8579999999999997</c:v>
                </c:pt>
                <c:pt idx="2614">
                  <c:v>4.8680000000000003</c:v>
                </c:pt>
                <c:pt idx="2615">
                  <c:v>4.8680000000000003</c:v>
                </c:pt>
                <c:pt idx="2616">
                  <c:v>4.8949999999999996</c:v>
                </c:pt>
                <c:pt idx="2617">
                  <c:v>4.8940000000000001</c:v>
                </c:pt>
                <c:pt idx="2618">
                  <c:v>4.8899999999999997</c:v>
                </c:pt>
                <c:pt idx="2619">
                  <c:v>4.9610000000000003</c:v>
                </c:pt>
                <c:pt idx="2620">
                  <c:v>5.0199999999999996</c:v>
                </c:pt>
                <c:pt idx="2621">
                  <c:v>5.0220000000000002</c:v>
                </c:pt>
                <c:pt idx="2622">
                  <c:v>4.9489999999999998</c:v>
                </c:pt>
                <c:pt idx="2623">
                  <c:v>4.8929999999999998</c:v>
                </c:pt>
                <c:pt idx="2624">
                  <c:v>4.8870000000000005</c:v>
                </c:pt>
                <c:pt idx="2625">
                  <c:v>4.9180000000000001</c:v>
                </c:pt>
                <c:pt idx="2626">
                  <c:v>4.9320000000000004</c:v>
                </c:pt>
                <c:pt idx="2627">
                  <c:v>4.9779999999999998</c:v>
                </c:pt>
                <c:pt idx="2628">
                  <c:v>4.9879999999999995</c:v>
                </c:pt>
                <c:pt idx="2629">
                  <c:v>4.9980000000000002</c:v>
                </c:pt>
                <c:pt idx="2630">
                  <c:v>5.0330000000000004</c:v>
                </c:pt>
                <c:pt idx="2631">
                  <c:v>5.0449999999999999</c:v>
                </c:pt>
                <c:pt idx="2632">
                  <c:v>5.0359999999999996</c:v>
                </c:pt>
                <c:pt idx="2633">
                  <c:v>5.1079999999999997</c:v>
                </c:pt>
                <c:pt idx="2634">
                  <c:v>5.109</c:v>
                </c:pt>
                <c:pt idx="2635">
                  <c:v>4.9379999999999997</c:v>
                </c:pt>
                <c:pt idx="2636">
                  <c:v>5.0250000000000004</c:v>
                </c:pt>
                <c:pt idx="2637">
                  <c:v>5.0220000000000002</c:v>
                </c:pt>
                <c:pt idx="2638">
                  <c:v>5.0270000000000001</c:v>
                </c:pt>
                <c:pt idx="2639">
                  <c:v>4.9359999999999999</c:v>
                </c:pt>
                <c:pt idx="2640">
                  <c:v>4.851</c:v>
                </c:pt>
                <c:pt idx="2641">
                  <c:v>4.8650000000000002</c:v>
                </c:pt>
                <c:pt idx="2642">
                  <c:v>4.9109999999999996</c:v>
                </c:pt>
                <c:pt idx="2643">
                  <c:v>4.9550000000000001</c:v>
                </c:pt>
                <c:pt idx="2644">
                  <c:v>4.7889999999999997</c:v>
                </c:pt>
                <c:pt idx="2645">
                  <c:v>4.798</c:v>
                </c:pt>
                <c:pt idx="2646">
                  <c:v>4.79</c:v>
                </c:pt>
                <c:pt idx="2647">
                  <c:v>4.7640000000000002</c:v>
                </c:pt>
                <c:pt idx="2648">
                  <c:v>4.8860000000000001</c:v>
                </c:pt>
                <c:pt idx="2649">
                  <c:v>5.0590000000000002</c:v>
                </c:pt>
                <c:pt idx="2650">
                  <c:v>5.0780000000000003</c:v>
                </c:pt>
                <c:pt idx="2651">
                  <c:v>5.0599999999999996</c:v>
                </c:pt>
                <c:pt idx="2652">
                  <c:v>5.0419999999999998</c:v>
                </c:pt>
                <c:pt idx="2653">
                  <c:v>4.9870000000000001</c:v>
                </c:pt>
                <c:pt idx="2654">
                  <c:v>5.0279999999999996</c:v>
                </c:pt>
                <c:pt idx="2655">
                  <c:v>5.0129999999999999</c:v>
                </c:pt>
                <c:pt idx="2656">
                  <c:v>5.1059999999999999</c:v>
                </c:pt>
                <c:pt idx="2657">
                  <c:v>5.0839999999999996</c:v>
                </c:pt>
                <c:pt idx="2658">
                  <c:v>5.0869999999999997</c:v>
                </c:pt>
                <c:pt idx="2659">
                  <c:v>5.165</c:v>
                </c:pt>
                <c:pt idx="2660">
                  <c:v>5.1550000000000002</c:v>
                </c:pt>
                <c:pt idx="2661">
                  <c:v>5.1440000000000001</c:v>
                </c:pt>
                <c:pt idx="2662">
                  <c:v>5.0590000000000002</c:v>
                </c:pt>
                <c:pt idx="2663">
                  <c:v>5.1100000000000003</c:v>
                </c:pt>
                <c:pt idx="2664">
                  <c:v>5.0069999999999997</c:v>
                </c:pt>
                <c:pt idx="2665">
                  <c:v>4.9690000000000003</c:v>
                </c:pt>
                <c:pt idx="2666">
                  <c:v>4.8120000000000003</c:v>
                </c:pt>
                <c:pt idx="2667">
                  <c:v>4.8049999999999997</c:v>
                </c:pt>
                <c:pt idx="2668">
                  <c:v>4.7160000000000002</c:v>
                </c:pt>
                <c:pt idx="2669">
                  <c:v>4.6559999999999997</c:v>
                </c:pt>
                <c:pt idx="2670">
                  <c:v>4.6970000000000001</c:v>
                </c:pt>
                <c:pt idx="2671">
                  <c:v>4.7089999999999996</c:v>
                </c:pt>
                <c:pt idx="2672">
                  <c:v>4.7149999999999999</c:v>
                </c:pt>
                <c:pt idx="2673">
                  <c:v>4.734</c:v>
                </c:pt>
                <c:pt idx="2674">
                  <c:v>4.7229999999999999</c:v>
                </c:pt>
                <c:pt idx="2675">
                  <c:v>4.7469999999999999</c:v>
                </c:pt>
                <c:pt idx="2676">
                  <c:v>4.6690000000000005</c:v>
                </c:pt>
                <c:pt idx="2677">
                  <c:v>4.6790000000000003</c:v>
                </c:pt>
                <c:pt idx="2678">
                  <c:v>4.7309999999999999</c:v>
                </c:pt>
                <c:pt idx="2679">
                  <c:v>4.72</c:v>
                </c:pt>
                <c:pt idx="2680">
                  <c:v>4.63</c:v>
                </c:pt>
                <c:pt idx="2681">
                  <c:v>4.6719999999999997</c:v>
                </c:pt>
                <c:pt idx="2682">
                  <c:v>4.7430000000000003</c:v>
                </c:pt>
                <c:pt idx="2683">
                  <c:v>4.7050000000000001</c:v>
                </c:pt>
                <c:pt idx="2684">
                  <c:v>4.7450000000000001</c:v>
                </c:pt>
                <c:pt idx="2685">
                  <c:v>4.7279999999999998</c:v>
                </c:pt>
                <c:pt idx="2686">
                  <c:v>4.76</c:v>
                </c:pt>
                <c:pt idx="2687">
                  <c:v>4.7679999999999998</c:v>
                </c:pt>
                <c:pt idx="2688">
                  <c:v>4.8159999999999998</c:v>
                </c:pt>
                <c:pt idx="2689">
                  <c:v>4.88</c:v>
                </c:pt>
                <c:pt idx="2690">
                  <c:v>4.84</c:v>
                </c:pt>
                <c:pt idx="2691">
                  <c:v>4.8689999999999998</c:v>
                </c:pt>
                <c:pt idx="2692">
                  <c:v>4.8600000000000003</c:v>
                </c:pt>
                <c:pt idx="2693">
                  <c:v>4.7830000000000004</c:v>
                </c:pt>
                <c:pt idx="2694">
                  <c:v>4.8029999999999999</c:v>
                </c:pt>
                <c:pt idx="2695">
                  <c:v>4.8109999999999999</c:v>
                </c:pt>
                <c:pt idx="2696">
                  <c:v>4.9290000000000003</c:v>
                </c:pt>
                <c:pt idx="2697">
                  <c:v>4.9260000000000002</c:v>
                </c:pt>
                <c:pt idx="2698">
                  <c:v>4.96</c:v>
                </c:pt>
                <c:pt idx="2699">
                  <c:v>5.0199999999999996</c:v>
                </c:pt>
                <c:pt idx="2700">
                  <c:v>5.0609999999999999</c:v>
                </c:pt>
                <c:pt idx="2701">
                  <c:v>5.016</c:v>
                </c:pt>
                <c:pt idx="2702">
                  <c:v>5.0330000000000004</c:v>
                </c:pt>
                <c:pt idx="2703">
                  <c:v>5.0919999999999996</c:v>
                </c:pt>
                <c:pt idx="2704">
                  <c:v>5.0119999999999996</c:v>
                </c:pt>
                <c:pt idx="2705">
                  <c:v>4.968</c:v>
                </c:pt>
                <c:pt idx="2706">
                  <c:v>5.0529999999999999</c:v>
                </c:pt>
                <c:pt idx="2707">
                  <c:v>5.093</c:v>
                </c:pt>
                <c:pt idx="2708">
                  <c:v>4.9770000000000003</c:v>
                </c:pt>
                <c:pt idx="2709">
                  <c:v>4.931</c:v>
                </c:pt>
                <c:pt idx="2710">
                  <c:v>4.9669999999999996</c:v>
                </c:pt>
                <c:pt idx="2711">
                  <c:v>5.0679999999999996</c:v>
                </c:pt>
                <c:pt idx="2712">
                  <c:v>5.1100000000000003</c:v>
                </c:pt>
                <c:pt idx="2713">
                  <c:v>5.2229999999999999</c:v>
                </c:pt>
                <c:pt idx="2714">
                  <c:v>5.2160000000000002</c:v>
                </c:pt>
                <c:pt idx="2715">
                  <c:v>5.23</c:v>
                </c:pt>
                <c:pt idx="2716">
                  <c:v>5.16</c:v>
                </c:pt>
                <c:pt idx="2717">
                  <c:v>5.218</c:v>
                </c:pt>
                <c:pt idx="2718">
                  <c:v>5.2850000000000001</c:v>
                </c:pt>
                <c:pt idx="2719">
                  <c:v>5.3019999999999996</c:v>
                </c:pt>
                <c:pt idx="2720">
                  <c:v>5.3970000000000002</c:v>
                </c:pt>
                <c:pt idx="2721">
                  <c:v>5.4180000000000001</c:v>
                </c:pt>
                <c:pt idx="2722">
                  <c:v>5.3109999999999999</c:v>
                </c:pt>
                <c:pt idx="2723">
                  <c:v>5.298</c:v>
                </c:pt>
                <c:pt idx="2724">
                  <c:v>5.343</c:v>
                </c:pt>
                <c:pt idx="2725">
                  <c:v>5.2770000000000001</c:v>
                </c:pt>
                <c:pt idx="2726">
                  <c:v>5.28</c:v>
                </c:pt>
                <c:pt idx="2727">
                  <c:v>5.3239999999999998</c:v>
                </c:pt>
                <c:pt idx="2728">
                  <c:v>5.407</c:v>
                </c:pt>
                <c:pt idx="2729">
                  <c:v>5.452</c:v>
                </c:pt>
                <c:pt idx="2730">
                  <c:v>5.45</c:v>
                </c:pt>
                <c:pt idx="2731">
                  <c:v>5.3810000000000002</c:v>
                </c:pt>
                <c:pt idx="2732">
                  <c:v>5.3289999999999997</c:v>
                </c:pt>
                <c:pt idx="2733">
                  <c:v>5.3689999999999998</c:v>
                </c:pt>
                <c:pt idx="2734">
                  <c:v>5.3369999999999997</c:v>
                </c:pt>
                <c:pt idx="2735">
                  <c:v>5.415</c:v>
                </c:pt>
                <c:pt idx="2736">
                  <c:v>5.4790000000000001</c:v>
                </c:pt>
                <c:pt idx="2737">
                  <c:v>5.5250000000000004</c:v>
                </c:pt>
                <c:pt idx="2738">
                  <c:v>5.4470000000000001</c:v>
                </c:pt>
                <c:pt idx="2739">
                  <c:v>5.4530000000000003</c:v>
                </c:pt>
                <c:pt idx="2740">
                  <c:v>5.4370000000000003</c:v>
                </c:pt>
                <c:pt idx="2741">
                  <c:v>5.4779999999999998</c:v>
                </c:pt>
                <c:pt idx="2742">
                  <c:v>5.5090000000000003</c:v>
                </c:pt>
                <c:pt idx="2743">
                  <c:v>5.5149999999999997</c:v>
                </c:pt>
                <c:pt idx="2744">
                  <c:v>5.4290000000000003</c:v>
                </c:pt>
                <c:pt idx="2745">
                  <c:v>5.4580000000000002</c:v>
                </c:pt>
                <c:pt idx="2746">
                  <c:v>5.4550000000000001</c:v>
                </c:pt>
                <c:pt idx="2747">
                  <c:v>5.3979999999999997</c:v>
                </c:pt>
                <c:pt idx="2748">
                  <c:v>5.4269999999999996</c:v>
                </c:pt>
                <c:pt idx="2749">
                  <c:v>5.3870000000000005</c:v>
                </c:pt>
                <c:pt idx="2750">
                  <c:v>5.4610000000000003</c:v>
                </c:pt>
                <c:pt idx="2751">
                  <c:v>5.4610000000000003</c:v>
                </c:pt>
                <c:pt idx="2752">
                  <c:v>5.4119999999999999</c:v>
                </c:pt>
                <c:pt idx="2753">
                  <c:v>5.4930000000000003</c:v>
                </c:pt>
                <c:pt idx="2754">
                  <c:v>5.5410000000000004</c:v>
                </c:pt>
                <c:pt idx="2755">
                  <c:v>5.5519999999999996</c:v>
                </c:pt>
                <c:pt idx="2756">
                  <c:v>5.6070000000000002</c:v>
                </c:pt>
                <c:pt idx="2757">
                  <c:v>5.66</c:v>
                </c:pt>
                <c:pt idx="2758">
                  <c:v>5.6070000000000002</c:v>
                </c:pt>
                <c:pt idx="2759">
                  <c:v>5.6580000000000004</c:v>
                </c:pt>
                <c:pt idx="2760">
                  <c:v>5.625</c:v>
                </c:pt>
                <c:pt idx="2761">
                  <c:v>5.5979999999999999</c:v>
                </c:pt>
                <c:pt idx="2762">
                  <c:v>5.6159999999999997</c:v>
                </c:pt>
                <c:pt idx="2763">
                  <c:v>5.5949999999999998</c:v>
                </c:pt>
                <c:pt idx="2764">
                  <c:v>5.625</c:v>
                </c:pt>
                <c:pt idx="2765">
                  <c:v>5.665</c:v>
                </c:pt>
                <c:pt idx="2766">
                  <c:v>5.6680000000000001</c:v>
                </c:pt>
                <c:pt idx="2767">
                  <c:v>5.6619999999999999</c:v>
                </c:pt>
                <c:pt idx="2768">
                  <c:v>5.6669999999999998</c:v>
                </c:pt>
                <c:pt idx="2769">
                  <c:v>5.641</c:v>
                </c:pt>
                <c:pt idx="2770">
                  <c:v>5.665</c:v>
                </c:pt>
                <c:pt idx="2771">
                  <c:v>5.6980000000000004</c:v>
                </c:pt>
                <c:pt idx="2772">
                  <c:v>5.7569999999999997</c:v>
                </c:pt>
                <c:pt idx="2773">
                  <c:v>5.6829999999999998</c:v>
                </c:pt>
                <c:pt idx="2774">
                  <c:v>5.7309999999999999</c:v>
                </c:pt>
                <c:pt idx="2775">
                  <c:v>5.7439999999999998</c:v>
                </c:pt>
                <c:pt idx="2776">
                  <c:v>5.6859999999999999</c:v>
                </c:pt>
                <c:pt idx="2777">
                  <c:v>5.6</c:v>
                </c:pt>
                <c:pt idx="2778">
                  <c:v>5.6340000000000003</c:v>
                </c:pt>
                <c:pt idx="2779">
                  <c:v>5.6710000000000003</c:v>
                </c:pt>
                <c:pt idx="2780">
                  <c:v>5.5350000000000001</c:v>
                </c:pt>
                <c:pt idx="2781">
                  <c:v>5.5380000000000003</c:v>
                </c:pt>
                <c:pt idx="2782">
                  <c:v>5.5369999999999999</c:v>
                </c:pt>
                <c:pt idx="2783">
                  <c:v>5.5869999999999997</c:v>
                </c:pt>
                <c:pt idx="2784">
                  <c:v>5.5649999999999995</c:v>
                </c:pt>
                <c:pt idx="2785">
                  <c:v>5.593</c:v>
                </c:pt>
                <c:pt idx="2786">
                  <c:v>5.6269999999999998</c:v>
                </c:pt>
                <c:pt idx="2787">
                  <c:v>5.5880000000000001</c:v>
                </c:pt>
                <c:pt idx="2788">
                  <c:v>5.6230000000000002</c:v>
                </c:pt>
                <c:pt idx="2789">
                  <c:v>5.6239999999999997</c:v>
                </c:pt>
                <c:pt idx="2790">
                  <c:v>5.6619999999999999</c:v>
                </c:pt>
                <c:pt idx="2791">
                  <c:v>5.6749999999999998</c:v>
                </c:pt>
                <c:pt idx="2792">
                  <c:v>5.6850000000000005</c:v>
                </c:pt>
                <c:pt idx="2793">
                  <c:v>5.6989999999999998</c:v>
                </c:pt>
                <c:pt idx="2794">
                  <c:v>5.73</c:v>
                </c:pt>
                <c:pt idx="2795">
                  <c:v>5.6630000000000003</c:v>
                </c:pt>
                <c:pt idx="2796">
                  <c:v>5.6180000000000003</c:v>
                </c:pt>
                <c:pt idx="2797">
                  <c:v>5.6470000000000002</c:v>
                </c:pt>
                <c:pt idx="2798">
                  <c:v>5.6710000000000003</c:v>
                </c:pt>
                <c:pt idx="2799">
                  <c:v>5.7009999999999996</c:v>
                </c:pt>
                <c:pt idx="2800">
                  <c:v>5.6690000000000005</c:v>
                </c:pt>
                <c:pt idx="2801">
                  <c:v>5.7130000000000001</c:v>
                </c:pt>
                <c:pt idx="2802">
                  <c:v>5.6660000000000004</c:v>
                </c:pt>
                <c:pt idx="2803">
                  <c:v>5.7110000000000003</c:v>
                </c:pt>
                <c:pt idx="2804">
                  <c:v>5.7190000000000003</c:v>
                </c:pt>
                <c:pt idx="2805">
                  <c:v>5.7620000000000005</c:v>
                </c:pt>
                <c:pt idx="2806">
                  <c:v>5.8289999999999997</c:v>
                </c:pt>
                <c:pt idx="2807">
                  <c:v>5.7949999999999999</c:v>
                </c:pt>
                <c:pt idx="2808">
                  <c:v>5.7990000000000004</c:v>
                </c:pt>
                <c:pt idx="2809">
                  <c:v>5.7569999999999997</c:v>
                </c:pt>
                <c:pt idx="2810">
                  <c:v>5.7560000000000002</c:v>
                </c:pt>
                <c:pt idx="2811">
                  <c:v>5.8029999999999999</c:v>
                </c:pt>
                <c:pt idx="2812">
                  <c:v>5.8120000000000003</c:v>
                </c:pt>
                <c:pt idx="2813">
                  <c:v>5.7889999999999997</c:v>
                </c:pt>
                <c:pt idx="2814">
                  <c:v>5.8209999999999997</c:v>
                </c:pt>
                <c:pt idx="2815">
                  <c:v>5.7329999999999997</c:v>
                </c:pt>
                <c:pt idx="2816">
                  <c:v>5.7350000000000003</c:v>
                </c:pt>
                <c:pt idx="2817">
                  <c:v>5.76</c:v>
                </c:pt>
                <c:pt idx="2818">
                  <c:v>5.8339999999999996</c:v>
                </c:pt>
                <c:pt idx="2819">
                  <c:v>5.7460000000000004</c:v>
                </c:pt>
                <c:pt idx="2820">
                  <c:v>5.7240000000000002</c:v>
                </c:pt>
                <c:pt idx="2821">
                  <c:v>5.7190000000000003</c:v>
                </c:pt>
                <c:pt idx="2822">
                  <c:v>5.7169999999999996</c:v>
                </c:pt>
                <c:pt idx="2823">
                  <c:v>5.6619999999999999</c:v>
                </c:pt>
                <c:pt idx="2824">
                  <c:v>5.5469999999999997</c:v>
                </c:pt>
                <c:pt idx="2825">
                  <c:v>5.4870000000000001</c:v>
                </c:pt>
                <c:pt idx="2826">
                  <c:v>5.5019999999999998</c:v>
                </c:pt>
                <c:pt idx="2827">
                  <c:v>5.5039999999999996</c:v>
                </c:pt>
                <c:pt idx="2828">
                  <c:v>5.4169999999999998</c:v>
                </c:pt>
                <c:pt idx="2829">
                  <c:v>5.3719999999999999</c:v>
                </c:pt>
                <c:pt idx="2830">
                  <c:v>5.4249999999999998</c:v>
                </c:pt>
                <c:pt idx="2831">
                  <c:v>5.3659999999999997</c:v>
                </c:pt>
                <c:pt idx="2832">
                  <c:v>5.3440000000000003</c:v>
                </c:pt>
                <c:pt idx="2833">
                  <c:v>5.367</c:v>
                </c:pt>
                <c:pt idx="2834">
                  <c:v>5.3890000000000002</c:v>
                </c:pt>
                <c:pt idx="2835">
                  <c:v>5.3879999999999999</c:v>
                </c:pt>
                <c:pt idx="2836">
                  <c:v>5.3689999999999998</c:v>
                </c:pt>
                <c:pt idx="2837">
                  <c:v>5.3659999999999997</c:v>
                </c:pt>
                <c:pt idx="2838">
                  <c:v>5.41</c:v>
                </c:pt>
                <c:pt idx="2839">
                  <c:v>5.4539999999999997</c:v>
                </c:pt>
                <c:pt idx="2840">
                  <c:v>5.4560000000000004</c:v>
                </c:pt>
                <c:pt idx="2841">
                  <c:v>5.4039999999999999</c:v>
                </c:pt>
                <c:pt idx="2842">
                  <c:v>5.375</c:v>
                </c:pt>
                <c:pt idx="2843">
                  <c:v>5.41</c:v>
                </c:pt>
                <c:pt idx="2844">
                  <c:v>5.3730000000000002</c:v>
                </c:pt>
                <c:pt idx="2845">
                  <c:v>5.3419999999999996</c:v>
                </c:pt>
                <c:pt idx="2846">
                  <c:v>5.3479999999999999</c:v>
                </c:pt>
                <c:pt idx="2847">
                  <c:v>5.3929999999999998</c:v>
                </c:pt>
                <c:pt idx="2848">
                  <c:v>5.431</c:v>
                </c:pt>
                <c:pt idx="2849">
                  <c:v>5.4340000000000002</c:v>
                </c:pt>
                <c:pt idx="2850">
                  <c:v>5.3870000000000005</c:v>
                </c:pt>
                <c:pt idx="2851">
                  <c:v>5.4669999999999996</c:v>
                </c:pt>
                <c:pt idx="2852">
                  <c:v>5.4669999999999996</c:v>
                </c:pt>
                <c:pt idx="2853">
                  <c:v>5.444</c:v>
                </c:pt>
                <c:pt idx="2854">
                  <c:v>5.47</c:v>
                </c:pt>
                <c:pt idx="2855">
                  <c:v>5.3840000000000003</c:v>
                </c:pt>
                <c:pt idx="2856">
                  <c:v>5.36</c:v>
                </c:pt>
                <c:pt idx="2857">
                  <c:v>5.3579999999999997</c:v>
                </c:pt>
                <c:pt idx="2858">
                  <c:v>5.4</c:v>
                </c:pt>
                <c:pt idx="2859">
                  <c:v>5.3469999999999995</c:v>
                </c:pt>
                <c:pt idx="2860">
                  <c:v>5.3369999999999997</c:v>
                </c:pt>
                <c:pt idx="2861">
                  <c:v>5.3789999999999996</c:v>
                </c:pt>
                <c:pt idx="2862">
                  <c:v>5.3710000000000004</c:v>
                </c:pt>
                <c:pt idx="2863">
                  <c:v>5.4160000000000004</c:v>
                </c:pt>
                <c:pt idx="2864">
                  <c:v>5.4969999999999999</c:v>
                </c:pt>
                <c:pt idx="2865">
                  <c:v>5.5289999999999999</c:v>
                </c:pt>
                <c:pt idx="2866">
                  <c:v>5.4879999999999995</c:v>
                </c:pt>
                <c:pt idx="2867">
                  <c:v>5.548</c:v>
                </c:pt>
                <c:pt idx="2868">
                  <c:v>5.5339999999999998</c:v>
                </c:pt>
                <c:pt idx="2869">
                  <c:v>5.556</c:v>
                </c:pt>
                <c:pt idx="2870">
                  <c:v>5.4719999999999995</c:v>
                </c:pt>
                <c:pt idx="2871">
                  <c:v>5.4660000000000002</c:v>
                </c:pt>
                <c:pt idx="2872">
                  <c:v>5.5350000000000001</c:v>
                </c:pt>
                <c:pt idx="2873">
                  <c:v>5.4719999999999995</c:v>
                </c:pt>
                <c:pt idx="2874">
                  <c:v>5.5389999999999997</c:v>
                </c:pt>
                <c:pt idx="2875">
                  <c:v>5.49</c:v>
                </c:pt>
                <c:pt idx="2876">
                  <c:v>5.4879999999999995</c:v>
                </c:pt>
                <c:pt idx="2877">
                  <c:v>5.4420000000000002</c:v>
                </c:pt>
                <c:pt idx="2878">
                  <c:v>5.4130000000000003</c:v>
                </c:pt>
                <c:pt idx="2879">
                  <c:v>5.4480000000000004</c:v>
                </c:pt>
                <c:pt idx="2880">
                  <c:v>5.5120000000000005</c:v>
                </c:pt>
                <c:pt idx="2881">
                  <c:v>5.5670000000000002</c:v>
                </c:pt>
                <c:pt idx="2882">
                  <c:v>5.585</c:v>
                </c:pt>
                <c:pt idx="2883">
                  <c:v>5.5090000000000003</c:v>
                </c:pt>
                <c:pt idx="2884">
                  <c:v>5.476</c:v>
                </c:pt>
                <c:pt idx="2885">
                  <c:v>5.5389999999999997</c:v>
                </c:pt>
                <c:pt idx="2886">
                  <c:v>5.5579999999999998</c:v>
                </c:pt>
                <c:pt idx="2887">
                  <c:v>5.5839999999999996</c:v>
                </c:pt>
                <c:pt idx="2888">
                  <c:v>5.4610000000000003</c:v>
                </c:pt>
                <c:pt idx="2889">
                  <c:v>5.3550000000000004</c:v>
                </c:pt>
                <c:pt idx="2890">
                  <c:v>5.2060000000000004</c:v>
                </c:pt>
                <c:pt idx="2891">
                  <c:v>5.2430000000000003</c:v>
                </c:pt>
                <c:pt idx="2892">
                  <c:v>5.2859999999999996</c:v>
                </c:pt>
                <c:pt idx="2893">
                  <c:v>5.2370000000000001</c:v>
                </c:pt>
                <c:pt idx="2894">
                  <c:v>5.3520000000000003</c:v>
                </c:pt>
                <c:pt idx="2895">
                  <c:v>5.3330000000000002</c:v>
                </c:pt>
                <c:pt idx="2896">
                  <c:v>5.3810000000000002</c:v>
                </c:pt>
                <c:pt idx="2897">
                  <c:v>5.36</c:v>
                </c:pt>
                <c:pt idx="2898">
                  <c:v>5.3550000000000004</c:v>
                </c:pt>
                <c:pt idx="2899">
                  <c:v>5.3550000000000004</c:v>
                </c:pt>
                <c:pt idx="2900">
                  <c:v>5.3179999999999996</c:v>
                </c:pt>
                <c:pt idx="2901">
                  <c:v>5.2370000000000001</c:v>
                </c:pt>
                <c:pt idx="2902">
                  <c:v>5.2679999999999998</c:v>
                </c:pt>
                <c:pt idx="2903">
                  <c:v>5.2210000000000001</c:v>
                </c:pt>
                <c:pt idx="2904">
                  <c:v>5.0270000000000001</c:v>
                </c:pt>
                <c:pt idx="2905">
                  <c:v>4.9210000000000003</c:v>
                </c:pt>
                <c:pt idx="2906">
                  <c:v>4.8760000000000003</c:v>
                </c:pt>
                <c:pt idx="2907">
                  <c:v>4.8730000000000002</c:v>
                </c:pt>
                <c:pt idx="2908">
                  <c:v>4.8639999999999999</c:v>
                </c:pt>
                <c:pt idx="2909">
                  <c:v>4.7910000000000004</c:v>
                </c:pt>
                <c:pt idx="2910">
                  <c:v>4.8460000000000001</c:v>
                </c:pt>
                <c:pt idx="2911">
                  <c:v>4.8570000000000002</c:v>
                </c:pt>
                <c:pt idx="2912">
                  <c:v>4.9559999999999995</c:v>
                </c:pt>
                <c:pt idx="2913">
                  <c:v>4.8029999999999999</c:v>
                </c:pt>
                <c:pt idx="2914">
                  <c:v>4.8739999999999997</c:v>
                </c:pt>
                <c:pt idx="2915">
                  <c:v>5.2050000000000001</c:v>
                </c:pt>
                <c:pt idx="2916">
                  <c:v>5.2620000000000005</c:v>
                </c:pt>
                <c:pt idx="2917">
                  <c:v>5.2709999999999999</c:v>
                </c:pt>
                <c:pt idx="2918">
                  <c:v>5.2969999999999997</c:v>
                </c:pt>
                <c:pt idx="2919">
                  <c:v>5.3390000000000004</c:v>
                </c:pt>
                <c:pt idx="2920">
                  <c:v>5.3890000000000002</c:v>
                </c:pt>
                <c:pt idx="2921">
                  <c:v>5.3840000000000003</c:v>
                </c:pt>
                <c:pt idx="2922">
                  <c:v>5.3579999999999997</c:v>
                </c:pt>
                <c:pt idx="2923">
                  <c:v>5.3179999999999996</c:v>
                </c:pt>
                <c:pt idx="2924">
                  <c:v>5.3140000000000001</c:v>
                </c:pt>
                <c:pt idx="2925">
                  <c:v>5.343</c:v>
                </c:pt>
                <c:pt idx="2926">
                  <c:v>5.3710000000000004</c:v>
                </c:pt>
                <c:pt idx="2927">
                  <c:v>5.4260000000000002</c:v>
                </c:pt>
                <c:pt idx="2928">
                  <c:v>5.4009999999999998</c:v>
                </c:pt>
                <c:pt idx="2929">
                  <c:v>5.3650000000000002</c:v>
                </c:pt>
                <c:pt idx="2930">
                  <c:v>5.3760000000000003</c:v>
                </c:pt>
                <c:pt idx="2931">
                  <c:v>5.3120000000000003</c:v>
                </c:pt>
                <c:pt idx="2932">
                  <c:v>5.3079999999999998</c:v>
                </c:pt>
                <c:pt idx="2933">
                  <c:v>5.3019999999999996</c:v>
                </c:pt>
                <c:pt idx="2934">
                  <c:v>5.2930000000000001</c:v>
                </c:pt>
                <c:pt idx="2935">
                  <c:v>5.3220000000000001</c:v>
                </c:pt>
                <c:pt idx="2936">
                  <c:v>5.3730000000000002</c:v>
                </c:pt>
                <c:pt idx="2937">
                  <c:v>5.4210000000000003</c:v>
                </c:pt>
                <c:pt idx="2938">
                  <c:v>5.4349999999999996</c:v>
                </c:pt>
                <c:pt idx="2939">
                  <c:v>5.5019999999999998</c:v>
                </c:pt>
                <c:pt idx="2940">
                  <c:v>5.5679999999999996</c:v>
                </c:pt>
                <c:pt idx="2941">
                  <c:v>5.5759999999999996</c:v>
                </c:pt>
                <c:pt idx="2942">
                  <c:v>5.5830000000000002</c:v>
                </c:pt>
                <c:pt idx="2943">
                  <c:v>5.6230000000000002</c:v>
                </c:pt>
                <c:pt idx="2944">
                  <c:v>5.5510000000000002</c:v>
                </c:pt>
                <c:pt idx="2945">
                  <c:v>5.5419999999999998</c:v>
                </c:pt>
                <c:pt idx="2946">
                  <c:v>5.423</c:v>
                </c:pt>
                <c:pt idx="2947">
                  <c:v>5.35</c:v>
                </c:pt>
                <c:pt idx="2948">
                  <c:v>5.3920000000000003</c:v>
                </c:pt>
                <c:pt idx="2949">
                  <c:v>5.4160000000000004</c:v>
                </c:pt>
                <c:pt idx="2950">
                  <c:v>5.4160000000000004</c:v>
                </c:pt>
                <c:pt idx="2951">
                  <c:v>5.4370000000000003</c:v>
                </c:pt>
                <c:pt idx="2952">
                  <c:v>5.3689999999999998</c:v>
                </c:pt>
                <c:pt idx="2953">
                  <c:v>5.4130000000000003</c:v>
                </c:pt>
                <c:pt idx="2954">
                  <c:v>5.4790000000000001</c:v>
                </c:pt>
                <c:pt idx="2955">
                  <c:v>5.4829999999999997</c:v>
                </c:pt>
                <c:pt idx="2956">
                  <c:v>5.3689999999999998</c:v>
                </c:pt>
                <c:pt idx="2957">
                  <c:v>5.3680000000000003</c:v>
                </c:pt>
                <c:pt idx="2958">
                  <c:v>5.3849999999999998</c:v>
                </c:pt>
                <c:pt idx="2959">
                  <c:v>5.3620000000000001</c:v>
                </c:pt>
                <c:pt idx="2960">
                  <c:v>5.4050000000000002</c:v>
                </c:pt>
                <c:pt idx="2961">
                  <c:v>5.4630000000000001</c:v>
                </c:pt>
                <c:pt idx="2962">
                  <c:v>5.4489999999999998</c:v>
                </c:pt>
                <c:pt idx="2963">
                  <c:v>5.4119999999999999</c:v>
                </c:pt>
                <c:pt idx="2964">
                  <c:v>5.4349999999999996</c:v>
                </c:pt>
                <c:pt idx="2965">
                  <c:v>5.4320000000000004</c:v>
                </c:pt>
                <c:pt idx="2966">
                  <c:v>5.4530000000000003</c:v>
                </c:pt>
                <c:pt idx="2967">
                  <c:v>5.42</c:v>
                </c:pt>
                <c:pt idx="2968">
                  <c:v>5.4770000000000003</c:v>
                </c:pt>
                <c:pt idx="2969">
                  <c:v>5.5170000000000003</c:v>
                </c:pt>
                <c:pt idx="2970">
                  <c:v>5.5060000000000002</c:v>
                </c:pt>
                <c:pt idx="2971">
                  <c:v>5.5120000000000005</c:v>
                </c:pt>
                <c:pt idx="2972">
                  <c:v>5.5039999999999996</c:v>
                </c:pt>
                <c:pt idx="2973">
                  <c:v>5.5339999999999998</c:v>
                </c:pt>
                <c:pt idx="2974">
                  <c:v>5.5069999999999997</c:v>
                </c:pt>
                <c:pt idx="2975">
                  <c:v>5.5990000000000002</c:v>
                </c:pt>
                <c:pt idx="2976">
                  <c:v>5.5919999999999996</c:v>
                </c:pt>
                <c:pt idx="2977">
                  <c:v>5.585</c:v>
                </c:pt>
                <c:pt idx="2978">
                  <c:v>5.5780000000000003</c:v>
                </c:pt>
                <c:pt idx="2979">
                  <c:v>5.5259999999999998</c:v>
                </c:pt>
                <c:pt idx="2980">
                  <c:v>5.5220000000000002</c:v>
                </c:pt>
                <c:pt idx="2981">
                  <c:v>5.5140000000000002</c:v>
                </c:pt>
                <c:pt idx="2982">
                  <c:v>5.5430000000000001</c:v>
                </c:pt>
                <c:pt idx="2983">
                  <c:v>5.5709999999999997</c:v>
                </c:pt>
                <c:pt idx="2984">
                  <c:v>5.5969999999999995</c:v>
                </c:pt>
                <c:pt idx="2985">
                  <c:v>5.5280000000000005</c:v>
                </c:pt>
                <c:pt idx="2986">
                  <c:v>5.5270000000000001</c:v>
                </c:pt>
                <c:pt idx="2987">
                  <c:v>5.5490000000000004</c:v>
                </c:pt>
                <c:pt idx="2988">
                  <c:v>5.5270000000000001</c:v>
                </c:pt>
                <c:pt idx="2989">
                  <c:v>5.516</c:v>
                </c:pt>
                <c:pt idx="2990">
                  <c:v>5.5990000000000002</c:v>
                </c:pt>
                <c:pt idx="2991">
                  <c:v>5.5789999999999997</c:v>
                </c:pt>
                <c:pt idx="2992">
                  <c:v>5.6189999999999998</c:v>
                </c:pt>
                <c:pt idx="2993">
                  <c:v>5.649</c:v>
                </c:pt>
                <c:pt idx="2994">
                  <c:v>5.6840000000000002</c:v>
                </c:pt>
                <c:pt idx="2995">
                  <c:v>5.67</c:v>
                </c:pt>
                <c:pt idx="2996">
                  <c:v>5.694</c:v>
                </c:pt>
                <c:pt idx="2997">
                  <c:v>5.7320000000000002</c:v>
                </c:pt>
                <c:pt idx="2998">
                  <c:v>5.74</c:v>
                </c:pt>
                <c:pt idx="2999">
                  <c:v>5.7249999999999996</c:v>
                </c:pt>
                <c:pt idx="3000">
                  <c:v>5.7190000000000003</c:v>
                </c:pt>
                <c:pt idx="3001">
                  <c:v>5.6870000000000003</c:v>
                </c:pt>
                <c:pt idx="3002">
                  <c:v>5.7590000000000003</c:v>
                </c:pt>
                <c:pt idx="3003">
                  <c:v>5.6710000000000003</c:v>
                </c:pt>
                <c:pt idx="3004">
                  <c:v>5.6180000000000003</c:v>
                </c:pt>
                <c:pt idx="3005">
                  <c:v>5.6520000000000001</c:v>
                </c:pt>
                <c:pt idx="3006">
                  <c:v>5.5869999999999997</c:v>
                </c:pt>
                <c:pt idx="3007">
                  <c:v>5.5750000000000002</c:v>
                </c:pt>
                <c:pt idx="3008">
                  <c:v>5.6230000000000002</c:v>
                </c:pt>
                <c:pt idx="3009">
                  <c:v>5.665</c:v>
                </c:pt>
                <c:pt idx="3010">
                  <c:v>5.6890000000000001</c:v>
                </c:pt>
                <c:pt idx="3011">
                  <c:v>5.7009999999999996</c:v>
                </c:pt>
                <c:pt idx="3012">
                  <c:v>5.6769999999999996</c:v>
                </c:pt>
                <c:pt idx="3013">
                  <c:v>5.6420000000000003</c:v>
                </c:pt>
                <c:pt idx="3014">
                  <c:v>5.6619999999999999</c:v>
                </c:pt>
                <c:pt idx="3015">
                  <c:v>5.6520000000000001</c:v>
                </c:pt>
                <c:pt idx="3016">
                  <c:v>5.6829999999999998</c:v>
                </c:pt>
                <c:pt idx="3017">
                  <c:v>5.7370000000000001</c:v>
                </c:pt>
                <c:pt idx="3018">
                  <c:v>5.7290000000000001</c:v>
                </c:pt>
                <c:pt idx="3019">
                  <c:v>5.6470000000000002</c:v>
                </c:pt>
                <c:pt idx="3020">
                  <c:v>5.6530000000000005</c:v>
                </c:pt>
                <c:pt idx="3021">
                  <c:v>5.6920000000000002</c:v>
                </c:pt>
                <c:pt idx="3022">
                  <c:v>5.7050000000000001</c:v>
                </c:pt>
                <c:pt idx="3023">
                  <c:v>5.7530000000000001</c:v>
                </c:pt>
                <c:pt idx="3024">
                  <c:v>5.8419999999999996</c:v>
                </c:pt>
                <c:pt idx="3025">
                  <c:v>5.86</c:v>
                </c:pt>
                <c:pt idx="3026">
                  <c:v>5.8540000000000001</c:v>
                </c:pt>
                <c:pt idx="3027">
                  <c:v>5.8529999999999998</c:v>
                </c:pt>
                <c:pt idx="3028">
                  <c:v>5.8460000000000001</c:v>
                </c:pt>
                <c:pt idx="3029">
                  <c:v>5.7990000000000004</c:v>
                </c:pt>
                <c:pt idx="3030">
                  <c:v>5.7780000000000005</c:v>
                </c:pt>
                <c:pt idx="3031">
                  <c:v>5.7379999999999995</c:v>
                </c:pt>
                <c:pt idx="3032">
                  <c:v>5.7670000000000003</c:v>
                </c:pt>
                <c:pt idx="3033">
                  <c:v>5.7629999999999999</c:v>
                </c:pt>
                <c:pt idx="3034">
                  <c:v>5.8529999999999998</c:v>
                </c:pt>
                <c:pt idx="3035">
                  <c:v>5.9109999999999996</c:v>
                </c:pt>
                <c:pt idx="3036">
                  <c:v>5.8419999999999996</c:v>
                </c:pt>
                <c:pt idx="3037">
                  <c:v>5.8540000000000001</c:v>
                </c:pt>
                <c:pt idx="3038">
                  <c:v>5.7620000000000005</c:v>
                </c:pt>
                <c:pt idx="3039">
                  <c:v>5.6680000000000001</c:v>
                </c:pt>
                <c:pt idx="3040">
                  <c:v>5.7379999999999995</c:v>
                </c:pt>
                <c:pt idx="3041">
                  <c:v>5.6690000000000005</c:v>
                </c:pt>
                <c:pt idx="3042">
                  <c:v>5.6760000000000002</c:v>
                </c:pt>
                <c:pt idx="3043">
                  <c:v>5.6390000000000002</c:v>
                </c:pt>
                <c:pt idx="3044">
                  <c:v>5.702</c:v>
                </c:pt>
                <c:pt idx="3045">
                  <c:v>5.742</c:v>
                </c:pt>
                <c:pt idx="3046">
                  <c:v>5.7880000000000003</c:v>
                </c:pt>
                <c:pt idx="3047">
                  <c:v>5.8</c:v>
                </c:pt>
                <c:pt idx="3048">
                  <c:v>5.7110000000000003</c:v>
                </c:pt>
                <c:pt idx="3049">
                  <c:v>5.7670000000000003</c:v>
                </c:pt>
                <c:pt idx="3050">
                  <c:v>5.758</c:v>
                </c:pt>
                <c:pt idx="3051">
                  <c:v>5.7190000000000003</c:v>
                </c:pt>
                <c:pt idx="3052">
                  <c:v>5.7969999999999997</c:v>
                </c:pt>
                <c:pt idx="3053">
                  <c:v>5.79</c:v>
                </c:pt>
                <c:pt idx="3054">
                  <c:v>5.6580000000000004</c:v>
                </c:pt>
                <c:pt idx="3055">
                  <c:v>5.665</c:v>
                </c:pt>
                <c:pt idx="3056">
                  <c:v>5.6829999999999998</c:v>
                </c:pt>
                <c:pt idx="3057">
                  <c:v>5.6029999999999998</c:v>
                </c:pt>
                <c:pt idx="3058">
                  <c:v>5.6129999999999995</c:v>
                </c:pt>
                <c:pt idx="3059">
                  <c:v>5.6150000000000002</c:v>
                </c:pt>
                <c:pt idx="3060">
                  <c:v>5.6269999999999998</c:v>
                </c:pt>
                <c:pt idx="3061">
                  <c:v>5.5140000000000002</c:v>
                </c:pt>
                <c:pt idx="3062">
                  <c:v>5.4640000000000004</c:v>
                </c:pt>
                <c:pt idx="3063">
                  <c:v>5.5270000000000001</c:v>
                </c:pt>
                <c:pt idx="3064">
                  <c:v>5.476</c:v>
                </c:pt>
                <c:pt idx="3065">
                  <c:v>5.4660000000000002</c:v>
                </c:pt>
                <c:pt idx="3066">
                  <c:v>5.4879999999999995</c:v>
                </c:pt>
                <c:pt idx="3067">
                  <c:v>5.444</c:v>
                </c:pt>
                <c:pt idx="3068">
                  <c:v>5.4960000000000004</c:v>
                </c:pt>
                <c:pt idx="3069">
                  <c:v>5.4640000000000004</c:v>
                </c:pt>
                <c:pt idx="3070">
                  <c:v>5.4589999999999996</c:v>
                </c:pt>
                <c:pt idx="3071">
                  <c:v>5.3650000000000002</c:v>
                </c:pt>
                <c:pt idx="3072">
                  <c:v>5.3140000000000001</c:v>
                </c:pt>
                <c:pt idx="3073">
                  <c:v>5.2709999999999999</c:v>
                </c:pt>
                <c:pt idx="3074">
                  <c:v>5.2830000000000004</c:v>
                </c:pt>
                <c:pt idx="3075">
                  <c:v>5.26</c:v>
                </c:pt>
                <c:pt idx="3076">
                  <c:v>5.2910000000000004</c:v>
                </c:pt>
                <c:pt idx="3077">
                  <c:v>5.2709999999999999</c:v>
                </c:pt>
                <c:pt idx="3078">
                  <c:v>5.2679999999999998</c:v>
                </c:pt>
                <c:pt idx="3079">
                  <c:v>5.2679999999999998</c:v>
                </c:pt>
                <c:pt idx="3080">
                  <c:v>5.3220000000000001</c:v>
                </c:pt>
                <c:pt idx="3081">
                  <c:v>5.2969999999999997</c:v>
                </c:pt>
                <c:pt idx="3082">
                  <c:v>5.3220000000000001</c:v>
                </c:pt>
                <c:pt idx="3083">
                  <c:v>5.3010000000000002</c:v>
                </c:pt>
                <c:pt idx="3084">
                  <c:v>5.3109999999999999</c:v>
                </c:pt>
                <c:pt idx="3085">
                  <c:v>5.3810000000000002</c:v>
                </c:pt>
                <c:pt idx="3086">
                  <c:v>5.375</c:v>
                </c:pt>
                <c:pt idx="3087">
                  <c:v>5.367</c:v>
                </c:pt>
                <c:pt idx="3088">
                  <c:v>5.2930000000000001</c:v>
                </c:pt>
                <c:pt idx="3089">
                  <c:v>5.3140000000000001</c:v>
                </c:pt>
                <c:pt idx="3090">
                  <c:v>5.3520000000000003</c:v>
                </c:pt>
                <c:pt idx="3091">
                  <c:v>5.4279999999999999</c:v>
                </c:pt>
                <c:pt idx="3092">
                  <c:v>5.4779999999999998</c:v>
                </c:pt>
                <c:pt idx="3093">
                  <c:v>5.5280000000000005</c:v>
                </c:pt>
                <c:pt idx="3094">
                  <c:v>5.4870000000000001</c:v>
                </c:pt>
                <c:pt idx="3095">
                  <c:v>5.4589999999999996</c:v>
                </c:pt>
                <c:pt idx="3096">
                  <c:v>5.4560000000000004</c:v>
                </c:pt>
                <c:pt idx="3097">
                  <c:v>5.4539999999999997</c:v>
                </c:pt>
                <c:pt idx="3098">
                  <c:v>5.4870000000000001</c:v>
                </c:pt>
                <c:pt idx="3099">
                  <c:v>5.4569999999999999</c:v>
                </c:pt>
                <c:pt idx="3100">
                  <c:v>5.4119999999999999</c:v>
                </c:pt>
                <c:pt idx="3101">
                  <c:v>5.4160000000000004</c:v>
                </c:pt>
                <c:pt idx="3102">
                  <c:v>5.3890000000000002</c:v>
                </c:pt>
                <c:pt idx="3103">
                  <c:v>5.5289999999999999</c:v>
                </c:pt>
                <c:pt idx="3104">
                  <c:v>5.55</c:v>
                </c:pt>
                <c:pt idx="3105">
                  <c:v>5.5010000000000003</c:v>
                </c:pt>
                <c:pt idx="3106">
                  <c:v>5.49</c:v>
                </c:pt>
                <c:pt idx="3107">
                  <c:v>5.5090000000000003</c:v>
                </c:pt>
                <c:pt idx="3108">
                  <c:v>5.46</c:v>
                </c:pt>
                <c:pt idx="3109">
                  <c:v>5.5010000000000003</c:v>
                </c:pt>
                <c:pt idx="3110">
                  <c:v>5.593</c:v>
                </c:pt>
                <c:pt idx="3111">
                  <c:v>5.6870000000000003</c:v>
                </c:pt>
                <c:pt idx="3112">
                  <c:v>5.64</c:v>
                </c:pt>
                <c:pt idx="3113">
                  <c:v>5.5919999999999996</c:v>
                </c:pt>
                <c:pt idx="3114">
                  <c:v>5.6589999999999998</c:v>
                </c:pt>
                <c:pt idx="3115">
                  <c:v>5.6520000000000001</c:v>
                </c:pt>
                <c:pt idx="3116">
                  <c:v>5.6029999999999998</c:v>
                </c:pt>
                <c:pt idx="3117">
                  <c:v>5.5529999999999999</c:v>
                </c:pt>
                <c:pt idx="3118">
                  <c:v>5.4749999999999996</c:v>
                </c:pt>
                <c:pt idx="3119">
                  <c:v>5.524</c:v>
                </c:pt>
                <c:pt idx="3120">
                  <c:v>5.5960000000000001</c:v>
                </c:pt>
                <c:pt idx="3121">
                  <c:v>5.6180000000000003</c:v>
                </c:pt>
                <c:pt idx="3122">
                  <c:v>5.6180000000000003</c:v>
                </c:pt>
                <c:pt idx="3123">
                  <c:v>5.54</c:v>
                </c:pt>
                <c:pt idx="3124">
                  <c:v>5.4989999999999997</c:v>
                </c:pt>
                <c:pt idx="3125">
                  <c:v>5.4290000000000003</c:v>
                </c:pt>
                <c:pt idx="3126">
                  <c:v>5.4470000000000001</c:v>
                </c:pt>
                <c:pt idx="3127">
                  <c:v>5.3979999999999997</c:v>
                </c:pt>
                <c:pt idx="3128">
                  <c:v>5.4409999999999998</c:v>
                </c:pt>
                <c:pt idx="3129">
                  <c:v>5.5</c:v>
                </c:pt>
                <c:pt idx="3130">
                  <c:v>5.3419999999999996</c:v>
                </c:pt>
                <c:pt idx="3131">
                  <c:v>5.4580000000000002</c:v>
                </c:pt>
                <c:pt idx="3132">
                  <c:v>5.4569999999999999</c:v>
                </c:pt>
                <c:pt idx="3133">
                  <c:v>5.444</c:v>
                </c:pt>
                <c:pt idx="3134">
                  <c:v>5.452</c:v>
                </c:pt>
                <c:pt idx="3135">
                  <c:v>5.4320000000000004</c:v>
                </c:pt>
                <c:pt idx="3136">
                  <c:v>5.3929999999999998</c:v>
                </c:pt>
                <c:pt idx="3137">
                  <c:v>5.4020000000000001</c:v>
                </c:pt>
                <c:pt idx="3138">
                  <c:v>5.407</c:v>
                </c:pt>
                <c:pt idx="3139">
                  <c:v>5.4</c:v>
                </c:pt>
                <c:pt idx="3140">
                  <c:v>5.4729999999999999</c:v>
                </c:pt>
                <c:pt idx="3141">
                  <c:v>5.4420000000000002</c:v>
                </c:pt>
                <c:pt idx="3142">
                  <c:v>5.4189999999999996</c:v>
                </c:pt>
                <c:pt idx="3143">
                  <c:v>5.4370000000000003</c:v>
                </c:pt>
                <c:pt idx="3144">
                  <c:v>5.4669999999999996</c:v>
                </c:pt>
                <c:pt idx="3145">
                  <c:v>5.53</c:v>
                </c:pt>
                <c:pt idx="3146">
                  <c:v>5.5460000000000003</c:v>
                </c:pt>
                <c:pt idx="3147">
                  <c:v>5.5019999999999998</c:v>
                </c:pt>
                <c:pt idx="3148">
                  <c:v>5.508</c:v>
                </c:pt>
                <c:pt idx="3149">
                  <c:v>5.5250000000000004</c:v>
                </c:pt>
                <c:pt idx="3150">
                  <c:v>5.5860000000000003</c:v>
                </c:pt>
                <c:pt idx="3151">
                  <c:v>5.6929999999999996</c:v>
                </c:pt>
                <c:pt idx="3152">
                  <c:v>5.6349999999999998</c:v>
                </c:pt>
                <c:pt idx="3153">
                  <c:v>5.6079999999999997</c:v>
                </c:pt>
                <c:pt idx="3154">
                  <c:v>5.641</c:v>
                </c:pt>
                <c:pt idx="3155">
                  <c:v>5.6749999999999998</c:v>
                </c:pt>
                <c:pt idx="3156">
                  <c:v>5.6959999999999997</c:v>
                </c:pt>
                <c:pt idx="3157">
                  <c:v>5.6669999999999998</c:v>
                </c:pt>
                <c:pt idx="3158">
                  <c:v>5.6749999999999998</c:v>
                </c:pt>
                <c:pt idx="3159">
                  <c:v>5.6559999999999997</c:v>
                </c:pt>
                <c:pt idx="3160">
                  <c:v>5.7279999999999998</c:v>
                </c:pt>
                <c:pt idx="3161">
                  <c:v>5.7539999999999996</c:v>
                </c:pt>
                <c:pt idx="3162">
                  <c:v>5.7759999999999998</c:v>
                </c:pt>
                <c:pt idx="3163">
                  <c:v>5.7409999999999997</c:v>
                </c:pt>
                <c:pt idx="3164">
                  <c:v>5.766</c:v>
                </c:pt>
                <c:pt idx="3165">
                  <c:v>5.819</c:v>
                </c:pt>
                <c:pt idx="3166">
                  <c:v>5.8380000000000001</c:v>
                </c:pt>
                <c:pt idx="3167">
                  <c:v>5.8689999999999998</c:v>
                </c:pt>
                <c:pt idx="3168">
                  <c:v>5.867</c:v>
                </c:pt>
                <c:pt idx="3169">
                  <c:v>5.8730000000000002</c:v>
                </c:pt>
                <c:pt idx="3170">
                  <c:v>5.8940000000000001</c:v>
                </c:pt>
                <c:pt idx="3171">
                  <c:v>5.8849999999999998</c:v>
                </c:pt>
                <c:pt idx="3172">
                  <c:v>5.859</c:v>
                </c:pt>
                <c:pt idx="3173">
                  <c:v>5.7850000000000001</c:v>
                </c:pt>
                <c:pt idx="3174">
                  <c:v>5.78</c:v>
                </c:pt>
                <c:pt idx="3175">
                  <c:v>5.7880000000000003</c:v>
                </c:pt>
                <c:pt idx="3176">
                  <c:v>5.758</c:v>
                </c:pt>
                <c:pt idx="3177">
                  <c:v>5.7409999999999997</c:v>
                </c:pt>
                <c:pt idx="3178">
                  <c:v>5.7350000000000003</c:v>
                </c:pt>
                <c:pt idx="3179">
                  <c:v>5.7460000000000004</c:v>
                </c:pt>
                <c:pt idx="3180">
                  <c:v>5.7050000000000001</c:v>
                </c:pt>
                <c:pt idx="3181">
                  <c:v>5.6820000000000004</c:v>
                </c:pt>
                <c:pt idx="3182">
                  <c:v>5.7270000000000003</c:v>
                </c:pt>
                <c:pt idx="3183">
                  <c:v>5.75</c:v>
                </c:pt>
                <c:pt idx="3184">
                  <c:v>5.77</c:v>
                </c:pt>
                <c:pt idx="3185">
                  <c:v>5.7670000000000003</c:v>
                </c:pt>
                <c:pt idx="3186">
                  <c:v>5.8070000000000004</c:v>
                </c:pt>
                <c:pt idx="3187">
                  <c:v>5.8040000000000003</c:v>
                </c:pt>
                <c:pt idx="3188">
                  <c:v>5.8109999999999999</c:v>
                </c:pt>
                <c:pt idx="3189">
                  <c:v>5.8230000000000004</c:v>
                </c:pt>
                <c:pt idx="3190">
                  <c:v>5.806</c:v>
                </c:pt>
                <c:pt idx="3191">
                  <c:v>5.8460000000000001</c:v>
                </c:pt>
                <c:pt idx="3192">
                  <c:v>5.8369999999999997</c:v>
                </c:pt>
                <c:pt idx="3193">
                  <c:v>5.8920000000000003</c:v>
                </c:pt>
                <c:pt idx="3194">
                  <c:v>5.9370000000000003</c:v>
                </c:pt>
                <c:pt idx="3195">
                  <c:v>5.9399999999999995</c:v>
                </c:pt>
                <c:pt idx="3196">
                  <c:v>5.923</c:v>
                </c:pt>
                <c:pt idx="3197">
                  <c:v>5.8849999999999998</c:v>
                </c:pt>
                <c:pt idx="3198">
                  <c:v>5.8819999999999997</c:v>
                </c:pt>
                <c:pt idx="3199">
                  <c:v>5.9</c:v>
                </c:pt>
                <c:pt idx="3200">
                  <c:v>5.8540000000000001</c:v>
                </c:pt>
                <c:pt idx="3201">
                  <c:v>5.8949999999999996</c:v>
                </c:pt>
                <c:pt idx="3202">
                  <c:v>5.9130000000000003</c:v>
                </c:pt>
                <c:pt idx="3203">
                  <c:v>5.8929999999999998</c:v>
                </c:pt>
                <c:pt idx="3204">
                  <c:v>5.9610000000000003</c:v>
                </c:pt>
                <c:pt idx="3205">
                  <c:v>5.9080000000000004</c:v>
                </c:pt>
                <c:pt idx="3206">
                  <c:v>5.952</c:v>
                </c:pt>
                <c:pt idx="3207">
                  <c:v>5.9</c:v>
                </c:pt>
                <c:pt idx="3208">
                  <c:v>5.8149999999999995</c:v>
                </c:pt>
                <c:pt idx="3209">
                  <c:v>5.7309999999999999</c:v>
                </c:pt>
                <c:pt idx="3210">
                  <c:v>5.7510000000000003</c:v>
                </c:pt>
                <c:pt idx="3211">
                  <c:v>5.7249999999999996</c:v>
                </c:pt>
                <c:pt idx="3212">
                  <c:v>5.7</c:v>
                </c:pt>
                <c:pt idx="3213">
                  <c:v>5.7149999999999999</c:v>
                </c:pt>
                <c:pt idx="3214">
                  <c:v>5.7069999999999999</c:v>
                </c:pt>
                <c:pt idx="3215">
                  <c:v>5.6669999999999998</c:v>
                </c:pt>
                <c:pt idx="3216">
                  <c:v>5.665</c:v>
                </c:pt>
                <c:pt idx="3217">
                  <c:v>5.6609999999999996</c:v>
                </c:pt>
                <c:pt idx="3218">
                  <c:v>5.6680000000000001</c:v>
                </c:pt>
                <c:pt idx="3219">
                  <c:v>5.7329999999999997</c:v>
                </c:pt>
                <c:pt idx="3220">
                  <c:v>5.7469999999999999</c:v>
                </c:pt>
                <c:pt idx="3221">
                  <c:v>5.7229999999999999</c:v>
                </c:pt>
                <c:pt idx="3222">
                  <c:v>5.6690000000000005</c:v>
                </c:pt>
                <c:pt idx="3223">
                  <c:v>5.657</c:v>
                </c:pt>
                <c:pt idx="3224">
                  <c:v>5.6710000000000003</c:v>
                </c:pt>
                <c:pt idx="3225">
                  <c:v>5.7119999999999997</c:v>
                </c:pt>
                <c:pt idx="3226">
                  <c:v>5.7080000000000002</c:v>
                </c:pt>
                <c:pt idx="3227">
                  <c:v>5.6899999999999995</c:v>
                </c:pt>
                <c:pt idx="3228">
                  <c:v>5.7119999999999997</c:v>
                </c:pt>
                <c:pt idx="3229">
                  <c:v>5.742</c:v>
                </c:pt>
                <c:pt idx="3230">
                  <c:v>5.7089999999999996</c:v>
                </c:pt>
                <c:pt idx="3231">
                  <c:v>5.6899999999999995</c:v>
                </c:pt>
                <c:pt idx="3232">
                  <c:v>5.7059999999999995</c:v>
                </c:pt>
                <c:pt idx="3233">
                  <c:v>5.681</c:v>
                </c:pt>
                <c:pt idx="3234">
                  <c:v>5.7249999999999996</c:v>
                </c:pt>
                <c:pt idx="3235">
                  <c:v>5.7309999999999999</c:v>
                </c:pt>
                <c:pt idx="3236">
                  <c:v>5.7519999999999998</c:v>
                </c:pt>
                <c:pt idx="3237">
                  <c:v>5.7080000000000002</c:v>
                </c:pt>
                <c:pt idx="3238">
                  <c:v>5.7370000000000001</c:v>
                </c:pt>
                <c:pt idx="3239">
                  <c:v>5.7590000000000003</c:v>
                </c:pt>
                <c:pt idx="3240">
                  <c:v>5.7270000000000003</c:v>
                </c:pt>
                <c:pt idx="3241">
                  <c:v>5.782</c:v>
                </c:pt>
                <c:pt idx="3242">
                  <c:v>5.7850000000000001</c:v>
                </c:pt>
                <c:pt idx="3243">
                  <c:v>5.7709999999999999</c:v>
                </c:pt>
                <c:pt idx="3244">
                  <c:v>5.8070000000000004</c:v>
                </c:pt>
                <c:pt idx="3245">
                  <c:v>5.8070000000000004</c:v>
                </c:pt>
                <c:pt idx="3246">
                  <c:v>5.8149999999999995</c:v>
                </c:pt>
                <c:pt idx="3247">
                  <c:v>5.7889999999999997</c:v>
                </c:pt>
                <c:pt idx="3248">
                  <c:v>5.8090000000000002</c:v>
                </c:pt>
                <c:pt idx="3249">
                  <c:v>5.9130000000000003</c:v>
                </c:pt>
                <c:pt idx="3250">
                  <c:v>5.9080000000000004</c:v>
                </c:pt>
                <c:pt idx="3251">
                  <c:v>5.915</c:v>
                </c:pt>
                <c:pt idx="3252">
                  <c:v>5.8760000000000003</c:v>
                </c:pt>
                <c:pt idx="3253">
                  <c:v>5.8159999999999998</c:v>
                </c:pt>
                <c:pt idx="3254">
                  <c:v>5.8780000000000001</c:v>
                </c:pt>
                <c:pt idx="3255">
                  <c:v>5.8849999999999998</c:v>
                </c:pt>
                <c:pt idx="3256">
                  <c:v>5.8860000000000001</c:v>
                </c:pt>
                <c:pt idx="3257">
                  <c:v>5.8689999999999998</c:v>
                </c:pt>
                <c:pt idx="3258">
                  <c:v>5.9080000000000004</c:v>
                </c:pt>
                <c:pt idx="3259">
                  <c:v>5.8570000000000002</c:v>
                </c:pt>
                <c:pt idx="3260">
                  <c:v>5.867</c:v>
                </c:pt>
                <c:pt idx="3261">
                  <c:v>5.867</c:v>
                </c:pt>
                <c:pt idx="3262">
                  <c:v>5.8959999999999999</c:v>
                </c:pt>
                <c:pt idx="3263">
                  <c:v>5.875</c:v>
                </c:pt>
                <c:pt idx="3264">
                  <c:v>5.952</c:v>
                </c:pt>
                <c:pt idx="3265">
                  <c:v>5.9329999999999998</c:v>
                </c:pt>
                <c:pt idx="3266">
                  <c:v>5.9790000000000001</c:v>
                </c:pt>
                <c:pt idx="3267">
                  <c:v>6.0410000000000004</c:v>
                </c:pt>
                <c:pt idx="3268">
                  <c:v>5.9619999999999997</c:v>
                </c:pt>
                <c:pt idx="3269">
                  <c:v>5.9669999999999996</c:v>
                </c:pt>
                <c:pt idx="3270">
                  <c:v>5.8959999999999999</c:v>
                </c:pt>
                <c:pt idx="3271">
                  <c:v>5.891</c:v>
                </c:pt>
                <c:pt idx="3272">
                  <c:v>5.8689999999999998</c:v>
                </c:pt>
                <c:pt idx="3273">
                  <c:v>5.923</c:v>
                </c:pt>
                <c:pt idx="3274">
                  <c:v>5.91</c:v>
                </c:pt>
                <c:pt idx="3275">
                  <c:v>5.9489999999999998</c:v>
                </c:pt>
                <c:pt idx="3276">
                  <c:v>5.8710000000000004</c:v>
                </c:pt>
                <c:pt idx="3277">
                  <c:v>5.8949999999999996</c:v>
                </c:pt>
                <c:pt idx="3278">
                  <c:v>5.8860000000000001</c:v>
                </c:pt>
                <c:pt idx="3279">
                  <c:v>5.907</c:v>
                </c:pt>
                <c:pt idx="3280">
                  <c:v>5.9080000000000004</c:v>
                </c:pt>
                <c:pt idx="3281">
                  <c:v>5.915</c:v>
                </c:pt>
                <c:pt idx="3282">
                  <c:v>5.9450000000000003</c:v>
                </c:pt>
                <c:pt idx="3283">
                  <c:v>5.9429999999999996</c:v>
                </c:pt>
                <c:pt idx="3284">
                  <c:v>6.008</c:v>
                </c:pt>
                <c:pt idx="3285">
                  <c:v>6.0919999999999996</c:v>
                </c:pt>
                <c:pt idx="3286">
                  <c:v>6.06</c:v>
                </c:pt>
                <c:pt idx="3287">
                  <c:v>6.0590000000000002</c:v>
                </c:pt>
                <c:pt idx="3288">
                  <c:v>6.1059999999999999</c:v>
                </c:pt>
                <c:pt idx="3289">
                  <c:v>6.1929999999999996</c:v>
                </c:pt>
                <c:pt idx="3290">
                  <c:v>6.16</c:v>
                </c:pt>
                <c:pt idx="3291">
                  <c:v>6.1849999999999996</c:v>
                </c:pt>
                <c:pt idx="3292">
                  <c:v>6.2060000000000004</c:v>
                </c:pt>
                <c:pt idx="3293">
                  <c:v>6.2270000000000003</c:v>
                </c:pt>
                <c:pt idx="3294">
                  <c:v>6.1840000000000002</c:v>
                </c:pt>
                <c:pt idx="3295">
                  <c:v>6.1130000000000004</c:v>
                </c:pt>
                <c:pt idx="3296">
                  <c:v>6.1539999999999999</c:v>
                </c:pt>
                <c:pt idx="3297">
                  <c:v>6.2009999999999996</c:v>
                </c:pt>
                <c:pt idx="3298">
                  <c:v>6.1459999999999999</c:v>
                </c:pt>
                <c:pt idx="3299">
                  <c:v>6.149</c:v>
                </c:pt>
                <c:pt idx="3300">
                  <c:v>6.2130000000000001</c:v>
                </c:pt>
                <c:pt idx="3301">
                  <c:v>6.2430000000000003</c:v>
                </c:pt>
                <c:pt idx="3302">
                  <c:v>6.1879999999999997</c:v>
                </c:pt>
                <c:pt idx="3303">
                  <c:v>6.1550000000000002</c:v>
                </c:pt>
                <c:pt idx="3304">
                  <c:v>6.1159999999999997</c:v>
                </c:pt>
                <c:pt idx="3305">
                  <c:v>6.0110000000000001</c:v>
                </c:pt>
                <c:pt idx="3306">
                  <c:v>5.9879999999999995</c:v>
                </c:pt>
                <c:pt idx="3307">
                  <c:v>5.96</c:v>
                </c:pt>
                <c:pt idx="3308">
                  <c:v>5.9850000000000003</c:v>
                </c:pt>
                <c:pt idx="3309">
                  <c:v>5.944</c:v>
                </c:pt>
                <c:pt idx="3310">
                  <c:v>5.9359999999999999</c:v>
                </c:pt>
                <c:pt idx="3311">
                  <c:v>5.875</c:v>
                </c:pt>
                <c:pt idx="3312">
                  <c:v>5.827</c:v>
                </c:pt>
                <c:pt idx="3313">
                  <c:v>5.83</c:v>
                </c:pt>
                <c:pt idx="3314">
                  <c:v>5.8469999999999995</c:v>
                </c:pt>
                <c:pt idx="3315">
                  <c:v>5.91</c:v>
                </c:pt>
                <c:pt idx="3316">
                  <c:v>5.9320000000000004</c:v>
                </c:pt>
                <c:pt idx="3317">
                  <c:v>5.7759999999999998</c:v>
                </c:pt>
                <c:pt idx="3318">
                  <c:v>5.7919999999999998</c:v>
                </c:pt>
                <c:pt idx="3319">
                  <c:v>5.8129999999999997</c:v>
                </c:pt>
                <c:pt idx="3320">
                  <c:v>5.77</c:v>
                </c:pt>
                <c:pt idx="3321">
                  <c:v>5.6680000000000001</c:v>
                </c:pt>
                <c:pt idx="3322">
                  <c:v>5.7089999999999996</c:v>
                </c:pt>
                <c:pt idx="3323">
                  <c:v>5.7940000000000005</c:v>
                </c:pt>
                <c:pt idx="3324">
                  <c:v>5.7780000000000005</c:v>
                </c:pt>
                <c:pt idx="3325">
                  <c:v>5.7729999999999997</c:v>
                </c:pt>
                <c:pt idx="3326">
                  <c:v>5.8120000000000003</c:v>
                </c:pt>
                <c:pt idx="3327">
                  <c:v>5.8280000000000003</c:v>
                </c:pt>
                <c:pt idx="3328">
                  <c:v>5.8780000000000001</c:v>
                </c:pt>
                <c:pt idx="3329">
                  <c:v>5.9740000000000002</c:v>
                </c:pt>
                <c:pt idx="3330">
                  <c:v>5.9770000000000003</c:v>
                </c:pt>
                <c:pt idx="3331">
                  <c:v>5.9779999999999998</c:v>
                </c:pt>
                <c:pt idx="3332">
                  <c:v>5.9859999999999998</c:v>
                </c:pt>
                <c:pt idx="3333">
                  <c:v>5.907</c:v>
                </c:pt>
                <c:pt idx="3334">
                  <c:v>5.9580000000000002</c:v>
                </c:pt>
                <c:pt idx="3335">
                  <c:v>5.9690000000000003</c:v>
                </c:pt>
                <c:pt idx="3336">
                  <c:v>6.0039999999999996</c:v>
                </c:pt>
                <c:pt idx="3337">
                  <c:v>6</c:v>
                </c:pt>
                <c:pt idx="3338">
                  <c:v>6.0430000000000001</c:v>
                </c:pt>
                <c:pt idx="3339">
                  <c:v>6.0789999999999997</c:v>
                </c:pt>
                <c:pt idx="3340">
                  <c:v>6.09</c:v>
                </c:pt>
                <c:pt idx="3341">
                  <c:v>6.17</c:v>
                </c:pt>
                <c:pt idx="3342">
                  <c:v>6.1760000000000002</c:v>
                </c:pt>
                <c:pt idx="3343">
                  <c:v>6.1520000000000001</c:v>
                </c:pt>
                <c:pt idx="3344">
                  <c:v>6.1609999999999996</c:v>
                </c:pt>
                <c:pt idx="3345">
                  <c:v>6.1449999999999996</c:v>
                </c:pt>
                <c:pt idx="3346">
                  <c:v>6.1429999999999998</c:v>
                </c:pt>
                <c:pt idx="3347">
                  <c:v>6.1319999999999997</c:v>
                </c:pt>
                <c:pt idx="3348">
                  <c:v>6.1319999999999997</c:v>
                </c:pt>
                <c:pt idx="3349">
                  <c:v>6.1580000000000004</c:v>
                </c:pt>
                <c:pt idx="3350">
                  <c:v>6.14</c:v>
                </c:pt>
                <c:pt idx="3351">
                  <c:v>6.1870000000000003</c:v>
                </c:pt>
                <c:pt idx="3352">
                  <c:v>6.1289999999999996</c:v>
                </c:pt>
                <c:pt idx="3353">
                  <c:v>6.1370000000000005</c:v>
                </c:pt>
                <c:pt idx="3354">
                  <c:v>6.1260000000000003</c:v>
                </c:pt>
                <c:pt idx="3355">
                  <c:v>6.0860000000000003</c:v>
                </c:pt>
                <c:pt idx="3356">
                  <c:v>6.1589999999999998</c:v>
                </c:pt>
                <c:pt idx="3357">
                  <c:v>6.1580000000000004</c:v>
                </c:pt>
                <c:pt idx="3358">
                  <c:v>6.218</c:v>
                </c:pt>
                <c:pt idx="3359">
                  <c:v>6.2649999999999997</c:v>
                </c:pt>
                <c:pt idx="3360">
                  <c:v>6.2460000000000004</c:v>
                </c:pt>
                <c:pt idx="3361">
                  <c:v>6.2270000000000003</c:v>
                </c:pt>
                <c:pt idx="3362">
                  <c:v>6.2690000000000001</c:v>
                </c:pt>
                <c:pt idx="3363">
                  <c:v>6.4290000000000003</c:v>
                </c:pt>
                <c:pt idx="3364">
                  <c:v>6.3140000000000001</c:v>
                </c:pt>
                <c:pt idx="3365">
                  <c:v>6.2309999999999999</c:v>
                </c:pt>
                <c:pt idx="3366">
                  <c:v>6.3419999999999996</c:v>
                </c:pt>
                <c:pt idx="3367">
                  <c:v>6.2709999999999999</c:v>
                </c:pt>
                <c:pt idx="3368">
                  <c:v>6.1360000000000001</c:v>
                </c:pt>
                <c:pt idx="3369">
                  <c:v>6.2839999999999998</c:v>
                </c:pt>
                <c:pt idx="3370">
                  <c:v>6.423</c:v>
                </c:pt>
                <c:pt idx="3371">
                  <c:v>6.4909999999999997</c:v>
                </c:pt>
                <c:pt idx="3372">
                  <c:v>6.452</c:v>
                </c:pt>
                <c:pt idx="3373">
                  <c:v>6.5190000000000001</c:v>
                </c:pt>
                <c:pt idx="3374">
                  <c:v>6.5709999999999997</c:v>
                </c:pt>
                <c:pt idx="3375">
                  <c:v>6.6340000000000003</c:v>
                </c:pt>
                <c:pt idx="3376">
                  <c:v>6.65</c:v>
                </c:pt>
                <c:pt idx="3377">
                  <c:v>6.6950000000000003</c:v>
                </c:pt>
                <c:pt idx="3378">
                  <c:v>6.7469999999999999</c:v>
                </c:pt>
                <c:pt idx="3379">
                  <c:v>6.7169999999999996</c:v>
                </c:pt>
                <c:pt idx="3380">
                  <c:v>6.7469999999999999</c:v>
                </c:pt>
                <c:pt idx="3381">
                  <c:v>6.6890000000000001</c:v>
                </c:pt>
                <c:pt idx="3382">
                  <c:v>6.6970000000000001</c:v>
                </c:pt>
                <c:pt idx="3383">
                  <c:v>6.6530000000000005</c:v>
                </c:pt>
                <c:pt idx="3384">
                  <c:v>6.7190000000000003</c:v>
                </c:pt>
                <c:pt idx="3385">
                  <c:v>6.6710000000000003</c:v>
                </c:pt>
                <c:pt idx="3386">
                  <c:v>6.5839999999999996</c:v>
                </c:pt>
                <c:pt idx="3387">
                  <c:v>6.5460000000000003</c:v>
                </c:pt>
                <c:pt idx="3388">
                  <c:v>6.5529999999999999</c:v>
                </c:pt>
                <c:pt idx="3389">
                  <c:v>6.6210000000000004</c:v>
                </c:pt>
                <c:pt idx="3390">
                  <c:v>6.5369999999999999</c:v>
                </c:pt>
                <c:pt idx="3391">
                  <c:v>6.62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D05-4AC6-8775-58C722259F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57888"/>
        <c:axId val="115559424"/>
      </c:lineChart>
      <c:dateAx>
        <c:axId val="11555788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15559424"/>
        <c:crosses val="autoZero"/>
        <c:auto val="1"/>
        <c:lblOffset val="100"/>
        <c:baseTimeUnit val="days"/>
      </c:dateAx>
      <c:valAx>
        <c:axId val="115559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555788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1</xdr:row>
      <xdr:rowOff>0</xdr:rowOff>
    </xdr:from>
    <xdr:to>
      <xdr:col>18</xdr:col>
      <xdr:colOff>97155</xdr:colOff>
      <xdr:row>36</xdr:row>
      <xdr:rowOff>628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C3DB02-AA91-4CDA-A701-93F48DD7A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38</xdr:row>
      <xdr:rowOff>0</xdr:rowOff>
    </xdr:from>
    <xdr:to>
      <xdr:col>18</xdr:col>
      <xdr:colOff>97155</xdr:colOff>
      <xdr:row>53</xdr:row>
      <xdr:rowOff>800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B9AE31D-920D-441D-AD2B-685B236BDD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9</xdr:colOff>
      <xdr:row>2</xdr:row>
      <xdr:rowOff>9525</xdr:rowOff>
    </xdr:from>
    <xdr:to>
      <xdr:col>19</xdr:col>
      <xdr:colOff>352424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661A5B-5DB6-4A57-A6D3-7C81C3C0F4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5</xdr:colOff>
      <xdr:row>19</xdr:row>
      <xdr:rowOff>76200</xdr:rowOff>
    </xdr:from>
    <xdr:to>
      <xdr:col>19</xdr:col>
      <xdr:colOff>361950</xdr:colOff>
      <xdr:row>34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3011AF-75F4-49F5-9B7D-D64CB80181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8574</xdr:colOff>
      <xdr:row>36</xdr:row>
      <xdr:rowOff>180975</xdr:rowOff>
    </xdr:from>
    <xdr:to>
      <xdr:col>19</xdr:col>
      <xdr:colOff>361949</xdr:colOff>
      <xdr:row>51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5B21BDC-BC18-4E12-A84E-17B1573E1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49</xdr:colOff>
      <xdr:row>2</xdr:row>
      <xdr:rowOff>9525</xdr:rowOff>
    </xdr:from>
    <xdr:to>
      <xdr:col>18</xdr:col>
      <xdr:colOff>352424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33FF41-4C73-40E9-82AE-6F98F2D9A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</xdr:colOff>
      <xdr:row>19</xdr:row>
      <xdr:rowOff>76200</xdr:rowOff>
    </xdr:from>
    <xdr:to>
      <xdr:col>18</xdr:col>
      <xdr:colOff>361950</xdr:colOff>
      <xdr:row>34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C0C9B5-F541-40C7-9B63-C0CEB7F5C7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8574</xdr:colOff>
      <xdr:row>36</xdr:row>
      <xdr:rowOff>180975</xdr:rowOff>
    </xdr:from>
    <xdr:to>
      <xdr:col>18</xdr:col>
      <xdr:colOff>361949</xdr:colOff>
      <xdr:row>51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FD71107-ABA0-4A66-B9D6-3A7772577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1</xdr:row>
      <xdr:rowOff>0</xdr:rowOff>
    </xdr:from>
    <xdr:to>
      <xdr:col>21</xdr:col>
      <xdr:colOff>424815</xdr:colOff>
      <xdr:row>36</xdr:row>
      <xdr:rowOff>628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CFA79A-6130-45D2-92DE-38F30D30E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01980</xdr:colOff>
      <xdr:row>37</xdr:row>
      <xdr:rowOff>121920</xdr:rowOff>
    </xdr:from>
    <xdr:to>
      <xdr:col>21</xdr:col>
      <xdr:colOff>417195</xdr:colOff>
      <xdr:row>52</xdr:row>
      <xdr:rowOff>1790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E03C20-D00D-4A90-AC61-04A897111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49</xdr:colOff>
      <xdr:row>2</xdr:row>
      <xdr:rowOff>9525</xdr:rowOff>
    </xdr:from>
    <xdr:to>
      <xdr:col>18</xdr:col>
      <xdr:colOff>352424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F42622-72A1-4CB6-BC2E-003C81F64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</xdr:colOff>
      <xdr:row>19</xdr:row>
      <xdr:rowOff>76200</xdr:rowOff>
    </xdr:from>
    <xdr:to>
      <xdr:col>18</xdr:col>
      <xdr:colOff>361950</xdr:colOff>
      <xdr:row>34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85DB99D-537D-4F80-83A9-18B9209A4F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8574</xdr:colOff>
      <xdr:row>36</xdr:row>
      <xdr:rowOff>180975</xdr:rowOff>
    </xdr:from>
    <xdr:to>
      <xdr:col>18</xdr:col>
      <xdr:colOff>361949</xdr:colOff>
      <xdr:row>51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ECC33D-4CCE-4A0D-9E81-203E9C1C08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4"/>
  <sheetViews>
    <sheetView workbookViewId="0">
      <selection activeCell="C26" sqref="C26"/>
    </sheetView>
  </sheetViews>
  <sheetFormatPr defaultRowHeight="14.4" x14ac:dyDescent="0.3"/>
  <cols>
    <col min="2" max="2" width="8.5546875" customWidth="1"/>
    <col min="3" max="3" width="19.21875" bestFit="1" customWidth="1"/>
    <col min="4" max="4" width="11.6640625" customWidth="1"/>
  </cols>
  <sheetData>
    <row r="2" spans="2:3" ht="15" thickBot="1" x14ac:dyDescent="0.35"/>
    <row r="3" spans="2:3" x14ac:dyDescent="0.3">
      <c r="B3" s="122" t="s">
        <v>121</v>
      </c>
      <c r="C3" s="121" t="s">
        <v>122</v>
      </c>
    </row>
    <row r="4" spans="2:3" x14ac:dyDescent="0.3">
      <c r="B4" s="123">
        <v>1</v>
      </c>
      <c r="C4" s="8" t="s">
        <v>123</v>
      </c>
    </row>
    <row r="5" spans="2:3" x14ac:dyDescent="0.3">
      <c r="B5" s="123">
        <v>2</v>
      </c>
      <c r="C5" s="8" t="s">
        <v>47</v>
      </c>
    </row>
    <row r="6" spans="2:3" x14ac:dyDescent="0.3">
      <c r="B6" s="123">
        <v>3</v>
      </c>
      <c r="C6" s="8" t="s">
        <v>41</v>
      </c>
    </row>
    <row r="7" spans="2:3" x14ac:dyDescent="0.3">
      <c r="B7" s="123">
        <v>4</v>
      </c>
      <c r="C7" s="8" t="s">
        <v>46</v>
      </c>
    </row>
    <row r="8" spans="2:3" x14ac:dyDescent="0.3">
      <c r="B8" s="123">
        <v>5</v>
      </c>
      <c r="C8" s="8" t="s">
        <v>124</v>
      </c>
    </row>
    <row r="9" spans="2:3" x14ac:dyDescent="0.3">
      <c r="B9" s="123">
        <v>6</v>
      </c>
      <c r="C9" s="8" t="s">
        <v>126</v>
      </c>
    </row>
    <row r="10" spans="2:3" x14ac:dyDescent="0.3">
      <c r="B10" s="123">
        <v>7</v>
      </c>
      <c r="C10" s="8" t="s">
        <v>127</v>
      </c>
    </row>
    <row r="11" spans="2:3" x14ac:dyDescent="0.3">
      <c r="B11" s="123">
        <v>8</v>
      </c>
      <c r="C11" s="8" t="s">
        <v>128</v>
      </c>
    </row>
    <row r="12" spans="2:3" x14ac:dyDescent="0.3">
      <c r="B12" s="123">
        <v>9</v>
      </c>
      <c r="C12" s="8" t="s">
        <v>129</v>
      </c>
    </row>
    <row r="13" spans="2:3" x14ac:dyDescent="0.3">
      <c r="B13" s="123">
        <v>10</v>
      </c>
      <c r="C13" s="8" t="s">
        <v>119</v>
      </c>
    </row>
    <row r="14" spans="2:3" ht="15" thickBot="1" x14ac:dyDescent="0.35">
      <c r="B14" s="124">
        <v>11</v>
      </c>
      <c r="C14" s="10" t="s">
        <v>13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3397"/>
  <sheetViews>
    <sheetView workbookViewId="0">
      <selection activeCell="W9" sqref="W9"/>
    </sheetView>
  </sheetViews>
  <sheetFormatPr defaultRowHeight="14.4" x14ac:dyDescent="0.3"/>
  <cols>
    <col min="2" max="2" width="8.88671875" style="150"/>
    <col min="3" max="3" width="12.88671875" style="179" bestFit="1" customWidth="1"/>
    <col min="4" max="4" width="16.5546875" style="179" bestFit="1" customWidth="1"/>
    <col min="5" max="5" width="11.33203125" style="179" bestFit="1" customWidth="1"/>
    <col min="6" max="6" width="16.5546875" style="179" bestFit="1" customWidth="1"/>
    <col min="7" max="7" width="11.33203125" style="179" bestFit="1" customWidth="1"/>
    <col min="8" max="8" width="16.5546875" style="179" bestFit="1" customWidth="1"/>
    <col min="9" max="9" width="12.33203125" style="185" bestFit="1" customWidth="1"/>
    <col min="10" max="10" width="16.5546875" style="188" bestFit="1" customWidth="1"/>
    <col min="11" max="11" width="12.33203125" style="191" bestFit="1" customWidth="1"/>
    <col min="12" max="12" width="16.5546875" style="192" bestFit="1" customWidth="1"/>
    <col min="14" max="14" width="12.77734375" bestFit="1" customWidth="1"/>
    <col min="15" max="15" width="9.109375" bestFit="1" customWidth="1"/>
    <col min="16" max="16" width="12.77734375" bestFit="1" customWidth="1"/>
    <col min="17" max="17" width="9.109375" bestFit="1" customWidth="1"/>
    <col min="18" max="18" width="12.77734375" bestFit="1" customWidth="1"/>
    <col min="19" max="19" width="9.109375" bestFit="1" customWidth="1"/>
    <col min="20" max="20" width="12.77734375" bestFit="1" customWidth="1"/>
    <col min="21" max="21" width="9.109375" bestFit="1" customWidth="1"/>
    <col min="22" max="22" width="12.77734375" bestFit="1" customWidth="1"/>
    <col min="23" max="23" width="9.109375" bestFit="1" customWidth="1"/>
  </cols>
  <sheetData>
    <row r="1" spans="2:23" x14ac:dyDescent="0.3">
      <c r="B1"/>
      <c r="C1" s="173"/>
      <c r="D1" s="173"/>
      <c r="E1" s="173"/>
      <c r="F1" s="173"/>
      <c r="G1" s="173"/>
      <c r="H1" s="173"/>
      <c r="I1" s="179"/>
      <c r="J1" s="179"/>
      <c r="K1" s="179"/>
      <c r="L1" s="179"/>
    </row>
    <row r="2" spans="2:23" ht="22.8" x14ac:dyDescent="0.3">
      <c r="B2" s="257" t="s">
        <v>196</v>
      </c>
      <c r="C2" s="257"/>
      <c r="D2" s="257"/>
      <c r="E2" s="257"/>
      <c r="F2" s="257"/>
      <c r="G2" s="257"/>
      <c r="H2" s="257"/>
      <c r="I2" s="186"/>
      <c r="J2" s="186"/>
      <c r="K2" s="186"/>
      <c r="L2" s="186"/>
    </row>
    <row r="3" spans="2:23" ht="15" thickBot="1" x14ac:dyDescent="0.35">
      <c r="B3"/>
      <c r="C3" s="173"/>
      <c r="D3" s="173"/>
      <c r="E3" s="173"/>
      <c r="F3" s="173"/>
      <c r="G3" s="173"/>
      <c r="H3" s="173"/>
      <c r="I3" s="187"/>
      <c r="J3" s="187"/>
      <c r="K3" s="187"/>
      <c r="L3" s="187"/>
    </row>
    <row r="4" spans="2:23" x14ac:dyDescent="0.3">
      <c r="B4" s="298" t="s">
        <v>197</v>
      </c>
      <c r="C4" s="299"/>
      <c r="D4" s="299"/>
      <c r="E4" s="299"/>
      <c r="F4" s="299"/>
      <c r="G4" s="299"/>
      <c r="H4" s="299"/>
      <c r="I4" s="299"/>
      <c r="J4" s="299"/>
      <c r="K4" s="299"/>
      <c r="L4" s="300"/>
      <c r="N4" s="295" t="s">
        <v>171</v>
      </c>
      <c r="O4" s="296"/>
      <c r="P4" s="296"/>
      <c r="Q4" s="296"/>
      <c r="R4" s="296"/>
      <c r="S4" s="296"/>
      <c r="T4" s="296"/>
      <c r="U4" s="296"/>
      <c r="V4" s="296"/>
      <c r="W4" s="297"/>
    </row>
    <row r="5" spans="2:23" x14ac:dyDescent="0.3">
      <c r="B5" s="157" t="s">
        <v>81</v>
      </c>
      <c r="C5" s="174" t="s">
        <v>198</v>
      </c>
      <c r="D5" s="175" t="s">
        <v>172</v>
      </c>
      <c r="E5" s="174" t="s">
        <v>2</v>
      </c>
      <c r="F5" s="175" t="s">
        <v>172</v>
      </c>
      <c r="G5" s="176" t="s">
        <v>3</v>
      </c>
      <c r="H5" s="175" t="s">
        <v>172</v>
      </c>
      <c r="I5" s="174" t="s">
        <v>199</v>
      </c>
      <c r="J5" s="181" t="s">
        <v>172</v>
      </c>
      <c r="K5" s="189" t="s">
        <v>5</v>
      </c>
      <c r="L5" s="175" t="s">
        <v>172</v>
      </c>
      <c r="N5" s="293" t="s">
        <v>200</v>
      </c>
      <c r="O5" s="294"/>
      <c r="P5" s="293" t="s">
        <v>201</v>
      </c>
      <c r="Q5" s="294"/>
      <c r="R5" s="293" t="s">
        <v>202</v>
      </c>
      <c r="S5" s="294"/>
      <c r="T5" s="293" t="s">
        <v>203</v>
      </c>
      <c r="U5" s="294"/>
      <c r="V5" s="293" t="s">
        <v>204</v>
      </c>
      <c r="W5" s="294"/>
    </row>
    <row r="6" spans="2:23" x14ac:dyDescent="0.3">
      <c r="B6" s="57">
        <f>'Historical Data'!B3</f>
        <v>42674</v>
      </c>
      <c r="C6" s="177">
        <f>'Historical Data'!M3</f>
        <v>0.1</v>
      </c>
      <c r="D6" s="177"/>
      <c r="E6" s="177">
        <f>'Historical Data'!F3</f>
        <v>0.249</v>
      </c>
      <c r="F6" s="177"/>
      <c r="G6" s="177">
        <f>'Historical Data'!G3</f>
        <v>0.72399999999999998</v>
      </c>
      <c r="H6" s="178"/>
      <c r="I6" s="193">
        <f>'Historical Data'!H3</f>
        <v>1.758</v>
      </c>
      <c r="J6" s="182"/>
      <c r="K6" s="190">
        <f>'Historical Data'!I3</f>
        <v>2.95</v>
      </c>
      <c r="L6" s="178"/>
      <c r="N6" s="160" t="s">
        <v>173</v>
      </c>
      <c r="O6" s="161">
        <f>AVERAGE(D7:D3397)</f>
        <v>-1.1795930404010613E-4</v>
      </c>
      <c r="P6" s="160" t="s">
        <v>173</v>
      </c>
      <c r="Q6" s="161">
        <f>AVERAGE(F7:F3397)</f>
        <v>-1.8092008257151282E-3</v>
      </c>
      <c r="R6" s="160" t="s">
        <v>173</v>
      </c>
      <c r="S6" s="161">
        <f>AVERAGE(H7:H3397)</f>
        <v>-1.7039221468593334E-3</v>
      </c>
      <c r="T6" s="160" t="s">
        <v>173</v>
      </c>
      <c r="U6" s="161">
        <f>AVERAGE(J7:J3397)</f>
        <v>-1.4255381893246829E-3</v>
      </c>
      <c r="V6" s="160" t="s">
        <v>173</v>
      </c>
      <c r="W6" s="161">
        <f>AVERAGE(L7:L3397)</f>
        <v>-1.0828664110881744E-3</v>
      </c>
    </row>
    <row r="7" spans="2:23" x14ac:dyDescent="0.3">
      <c r="B7" s="57">
        <f>'Historical Data'!B4</f>
        <v>42673</v>
      </c>
      <c r="C7" s="177">
        <f>'Historical Data'!M4</f>
        <v>0.1</v>
      </c>
      <c r="D7" s="91">
        <f>C6-C7</f>
        <v>0</v>
      </c>
      <c r="E7" s="177">
        <f>'Historical Data'!F4</f>
        <v>0.249</v>
      </c>
      <c r="F7" s="91">
        <f>E6-E7</f>
        <v>0</v>
      </c>
      <c r="G7" s="177">
        <f>'Historical Data'!G4</f>
        <v>0.72399999999999998</v>
      </c>
      <c r="H7" s="91">
        <f>G6-G7</f>
        <v>0</v>
      </c>
      <c r="I7" s="193">
        <f>'Historical Data'!H4</f>
        <v>1.758</v>
      </c>
      <c r="J7" s="91">
        <f>I6-I7</f>
        <v>0</v>
      </c>
      <c r="K7" s="190">
        <f>'Historical Data'!I4</f>
        <v>2.95</v>
      </c>
      <c r="L7" s="91">
        <f>K6-K7</f>
        <v>0</v>
      </c>
      <c r="N7" s="160" t="s">
        <v>174</v>
      </c>
      <c r="O7" s="161">
        <f>O8^2</f>
        <v>5.781571729434762E-4</v>
      </c>
      <c r="P7" s="160" t="s">
        <v>174</v>
      </c>
      <c r="Q7" s="161">
        <f>Q8^2</f>
        <v>3.6700948533729548E-3</v>
      </c>
      <c r="R7" s="160" t="s">
        <v>174</v>
      </c>
      <c r="S7" s="161">
        <f>S8^2</f>
        <v>4.6095058223703904E-3</v>
      </c>
      <c r="T7" s="160" t="s">
        <v>174</v>
      </c>
      <c r="U7" s="161">
        <f>U8^2</f>
        <v>4.1080905452486379E-3</v>
      </c>
      <c r="V7" s="160" t="s">
        <v>174</v>
      </c>
      <c r="W7" s="161">
        <f>W8^2</f>
        <v>3.3000547830497099E-3</v>
      </c>
    </row>
    <row r="8" spans="2:23" x14ac:dyDescent="0.3">
      <c r="B8" s="57">
        <f>'Historical Data'!B5</f>
        <v>42672</v>
      </c>
      <c r="C8" s="177">
        <f>'Historical Data'!M5</f>
        <v>0.1</v>
      </c>
      <c r="D8" s="91">
        <f t="shared" ref="D8:D71" si="0">C7-C8</f>
        <v>0</v>
      </c>
      <c r="E8" s="177">
        <f>'Historical Data'!F5</f>
        <v>0.248</v>
      </c>
      <c r="F8" s="91">
        <f t="shared" ref="F8:F71" si="1">E7-E8</f>
        <v>1.0000000000000009E-3</v>
      </c>
      <c r="G8" s="177">
        <f>'Historical Data'!G5</f>
        <v>0.70899999999999996</v>
      </c>
      <c r="H8" s="91">
        <f>G7-G8</f>
        <v>1.5000000000000013E-2</v>
      </c>
      <c r="I8" s="193">
        <f>'Historical Data'!H5</f>
        <v>1.702</v>
      </c>
      <c r="J8" s="91">
        <f t="shared" ref="J8:J71" si="2">I7-I8</f>
        <v>5.600000000000005E-2</v>
      </c>
      <c r="K8" s="190">
        <f>'Historical Data'!I5</f>
        <v>2.8679999999999999</v>
      </c>
      <c r="L8" s="91">
        <f t="shared" ref="L8:L71" si="3">K7-K8</f>
        <v>8.2000000000000295E-2</v>
      </c>
      <c r="N8" s="160" t="s">
        <v>175</v>
      </c>
      <c r="O8" s="161">
        <f>STDEV(D7:D3397)</f>
        <v>2.404489910445615E-2</v>
      </c>
      <c r="P8" s="160" t="s">
        <v>175</v>
      </c>
      <c r="Q8" s="161">
        <f>STDEV(F7:F3397)</f>
        <v>6.0581307788565894E-2</v>
      </c>
      <c r="R8" s="160" t="s">
        <v>175</v>
      </c>
      <c r="S8" s="161">
        <f>STDEV(H7:H3397)</f>
        <v>6.789334151719438E-2</v>
      </c>
      <c r="T8" s="160" t="s">
        <v>175</v>
      </c>
      <c r="U8" s="161">
        <f>STDEV(J7:J3397)</f>
        <v>6.4094387782774223E-2</v>
      </c>
      <c r="V8" s="160" t="s">
        <v>175</v>
      </c>
      <c r="W8" s="161">
        <f>STDEV(L7:L3397)</f>
        <v>5.7446103288645349E-2</v>
      </c>
    </row>
    <row r="9" spans="2:23" x14ac:dyDescent="0.3">
      <c r="B9" s="57">
        <f>'Historical Data'!B6</f>
        <v>42671</v>
      </c>
      <c r="C9" s="177">
        <f>'Historical Data'!M6</f>
        <v>0.1</v>
      </c>
      <c r="D9" s="91">
        <f t="shared" si="0"/>
        <v>0</v>
      </c>
      <c r="E9" s="177">
        <f>'Historical Data'!F6</f>
        <v>0.26400000000000001</v>
      </c>
      <c r="F9" s="91">
        <f t="shared" si="1"/>
        <v>-1.6000000000000014E-2</v>
      </c>
      <c r="G9" s="177">
        <f>'Historical Data'!G6</f>
        <v>0.73599999999999999</v>
      </c>
      <c r="H9" s="91">
        <f t="shared" ref="H9:H72" si="4">G8-G9</f>
        <v>-2.7000000000000024E-2</v>
      </c>
      <c r="I9" s="193">
        <f>'Historical Data'!H6</f>
        <v>1.7370000000000001</v>
      </c>
      <c r="J9" s="91">
        <f t="shared" si="2"/>
        <v>-3.5000000000000142E-2</v>
      </c>
      <c r="K9" s="190">
        <f>'Historical Data'!I6</f>
        <v>2.91</v>
      </c>
      <c r="L9" s="91">
        <f t="shared" si="3"/>
        <v>-4.2000000000000259E-2</v>
      </c>
      <c r="N9" s="160" t="s">
        <v>176</v>
      </c>
      <c r="O9" s="161">
        <f>SKEW(D7:D3397)</f>
        <v>-3.2549772731181146</v>
      </c>
      <c r="P9" s="160" t="s">
        <v>176</v>
      </c>
      <c r="Q9" s="161">
        <f>SKEW(F7:F3397)</f>
        <v>-0.22739392406511544</v>
      </c>
      <c r="R9" s="160" t="s">
        <v>176</v>
      </c>
      <c r="S9" s="161">
        <f>SKEW(H7:H3397)</f>
        <v>6.1635645008859388E-2</v>
      </c>
      <c r="T9" s="160" t="s">
        <v>176</v>
      </c>
      <c r="U9" s="161">
        <f>SKEW(J7:J3397)</f>
        <v>2.2636143013808792E-2</v>
      </c>
      <c r="V9" s="160" t="s">
        <v>176</v>
      </c>
      <c r="W9" s="161">
        <f>SKEW(L7:L3397)</f>
        <v>-0.1080328096964949</v>
      </c>
    </row>
    <row r="10" spans="2:23" x14ac:dyDescent="0.3">
      <c r="B10" s="57">
        <f>'Historical Data'!B7</f>
        <v>42670</v>
      </c>
      <c r="C10" s="177">
        <f>'Historical Data'!M7</f>
        <v>0.1</v>
      </c>
      <c r="D10" s="91">
        <f t="shared" si="0"/>
        <v>0</v>
      </c>
      <c r="E10" s="177">
        <f>'Historical Data'!F7</f>
        <v>0.26800000000000002</v>
      </c>
      <c r="F10" s="91">
        <f t="shared" si="1"/>
        <v>-4.0000000000000036E-3</v>
      </c>
      <c r="G10" s="177">
        <f>'Historical Data'!G7</f>
        <v>0.76</v>
      </c>
      <c r="H10" s="91">
        <f t="shared" si="4"/>
        <v>-2.4000000000000021E-2</v>
      </c>
      <c r="I10" s="193">
        <f>'Historical Data'!H7</f>
        <v>1.752</v>
      </c>
      <c r="J10" s="91">
        <f t="shared" si="2"/>
        <v>-1.4999999999999902E-2</v>
      </c>
      <c r="K10" s="190">
        <f>'Historical Data'!I7</f>
        <v>2.923</v>
      </c>
      <c r="L10" s="91">
        <f t="shared" si="3"/>
        <v>-1.2999999999999901E-2</v>
      </c>
      <c r="N10" s="160" t="s">
        <v>177</v>
      </c>
      <c r="O10" s="161">
        <f>KURT(D7:D3397)</f>
        <v>112.92069036151543</v>
      </c>
      <c r="P10" s="160" t="s">
        <v>177</v>
      </c>
      <c r="Q10" s="161">
        <f>KURT(F7:F3397)</f>
        <v>7.2453690115771243</v>
      </c>
      <c r="R10" s="160" t="s">
        <v>177</v>
      </c>
      <c r="S10" s="161">
        <f>KURT(H7:H3397)</f>
        <v>2.5412848158348984</v>
      </c>
      <c r="T10" s="160" t="s">
        <v>177</v>
      </c>
      <c r="U10" s="161">
        <f>KURT(J7:J3397)</f>
        <v>2.1247991403538462</v>
      </c>
      <c r="V10" s="160" t="s">
        <v>177</v>
      </c>
      <c r="W10" s="161">
        <f>KURT(L7:L3397)</f>
        <v>2.5277309463803164</v>
      </c>
    </row>
    <row r="11" spans="2:23" x14ac:dyDescent="0.3">
      <c r="B11" s="57">
        <f>'Historical Data'!B8</f>
        <v>42669</v>
      </c>
      <c r="C11" s="177">
        <f>'Historical Data'!M8</f>
        <v>0.1</v>
      </c>
      <c r="D11" s="91">
        <f t="shared" si="0"/>
        <v>0</v>
      </c>
      <c r="E11" s="177">
        <f>'Historical Data'!F8</f>
        <v>0.26800000000000002</v>
      </c>
      <c r="F11" s="91">
        <f t="shared" si="1"/>
        <v>0</v>
      </c>
      <c r="G11" s="177">
        <f>'Historical Data'!G8</f>
        <v>0.77300000000000002</v>
      </c>
      <c r="H11" s="91">
        <f t="shared" si="4"/>
        <v>-1.3000000000000012E-2</v>
      </c>
      <c r="I11" s="193">
        <f>'Historical Data'!H8</f>
        <v>1.7749999999999999</v>
      </c>
      <c r="J11" s="91">
        <f t="shared" si="2"/>
        <v>-2.2999999999999909E-2</v>
      </c>
      <c r="K11" s="190">
        <f>'Historical Data'!I8</f>
        <v>2.9390000000000001</v>
      </c>
      <c r="L11" s="91">
        <f t="shared" si="3"/>
        <v>-1.6000000000000014E-2</v>
      </c>
      <c r="N11" s="160" t="s">
        <v>178</v>
      </c>
      <c r="O11" s="161">
        <f>MEDIAN(D7:D3397)</f>
        <v>0</v>
      </c>
      <c r="P11" s="160" t="s">
        <v>178</v>
      </c>
      <c r="Q11" s="161">
        <f>MEDIAN(F7:F3397)</f>
        <v>0</v>
      </c>
      <c r="R11" s="160" t="s">
        <v>178</v>
      </c>
      <c r="S11" s="161">
        <f>MEDIAN(H7:H3397)</f>
        <v>0</v>
      </c>
      <c r="T11" s="160" t="s">
        <v>178</v>
      </c>
      <c r="U11" s="161">
        <f>MEDIAN(J7:J3397)</f>
        <v>-1.9999999999997797E-3</v>
      </c>
      <c r="V11" s="160" t="s">
        <v>178</v>
      </c>
      <c r="W11" s="161">
        <f>MEDIAN(L7:L3397)</f>
        <v>-1.9999999999997797E-3</v>
      </c>
    </row>
    <row r="12" spans="2:23" x14ac:dyDescent="0.3">
      <c r="B12" s="57">
        <f>'Historical Data'!B9</f>
        <v>42668</v>
      </c>
      <c r="C12" s="177">
        <f>'Historical Data'!M9</f>
        <v>0.1</v>
      </c>
      <c r="D12" s="91">
        <f t="shared" si="0"/>
        <v>0</v>
      </c>
      <c r="E12" s="177">
        <f>'Historical Data'!F9</f>
        <v>0.26800000000000002</v>
      </c>
      <c r="F12" s="91">
        <f t="shared" si="1"/>
        <v>0</v>
      </c>
      <c r="G12" s="177">
        <f>'Historical Data'!G9</f>
        <v>0.77300000000000002</v>
      </c>
      <c r="H12" s="91">
        <f t="shared" si="4"/>
        <v>0</v>
      </c>
      <c r="I12" s="193">
        <f>'Historical Data'!H9</f>
        <v>1.7749999999999999</v>
      </c>
      <c r="J12" s="91">
        <f t="shared" si="2"/>
        <v>0</v>
      </c>
      <c r="K12" s="190">
        <f>'Historical Data'!I9</f>
        <v>2.9390000000000001</v>
      </c>
      <c r="L12" s="91">
        <f t="shared" si="3"/>
        <v>0</v>
      </c>
      <c r="N12" s="160" t="s">
        <v>179</v>
      </c>
      <c r="O12" s="161">
        <f>MODE(D7:D3397)</f>
        <v>0</v>
      </c>
      <c r="P12" s="160" t="s">
        <v>179</v>
      </c>
      <c r="Q12" s="161">
        <f>MODE(F7:F3397)</f>
        <v>0</v>
      </c>
      <c r="R12" s="160" t="s">
        <v>179</v>
      </c>
      <c r="S12" s="161">
        <f>MODE(H7:H3397)</f>
        <v>0</v>
      </c>
      <c r="T12" s="160" t="s">
        <v>179</v>
      </c>
      <c r="U12" s="161">
        <f>MODE(J7:J3397)</f>
        <v>0</v>
      </c>
      <c r="V12" s="160" t="s">
        <v>179</v>
      </c>
      <c r="W12" s="161">
        <f>MODE(L7:L3397)</f>
        <v>0</v>
      </c>
    </row>
    <row r="13" spans="2:23" x14ac:dyDescent="0.3">
      <c r="B13" s="57">
        <f>'Historical Data'!B10</f>
        <v>42667</v>
      </c>
      <c r="C13" s="177">
        <f>'Historical Data'!M10</f>
        <v>0.1</v>
      </c>
      <c r="D13" s="91">
        <f t="shared" si="0"/>
        <v>0</v>
      </c>
      <c r="E13" s="177">
        <f>'Historical Data'!F10</f>
        <v>0.26800000000000002</v>
      </c>
      <c r="F13" s="91">
        <f t="shared" si="1"/>
        <v>0</v>
      </c>
      <c r="G13" s="177">
        <f>'Historical Data'!G10</f>
        <v>0.76200000000000001</v>
      </c>
      <c r="H13" s="91">
        <f t="shared" si="4"/>
        <v>1.100000000000001E-2</v>
      </c>
      <c r="I13" s="193">
        <f>'Historical Data'!H10</f>
        <v>1.764</v>
      </c>
      <c r="J13" s="91">
        <f t="shared" si="2"/>
        <v>1.0999999999999899E-2</v>
      </c>
      <c r="K13" s="190">
        <f>'Historical Data'!I10</f>
        <v>2.9319999999999999</v>
      </c>
      <c r="L13" s="91">
        <f t="shared" si="3"/>
        <v>7.0000000000001172E-3</v>
      </c>
      <c r="N13" s="160" t="s">
        <v>180</v>
      </c>
      <c r="O13" s="161">
        <f>MAX(D7:D3397)</f>
        <v>0.29999999999999982</v>
      </c>
      <c r="P13" s="160" t="s">
        <v>180</v>
      </c>
      <c r="Q13" s="161">
        <f>MAX(F7:F3397)</f>
        <v>0.47300000000000031</v>
      </c>
      <c r="R13" s="160" t="s">
        <v>180</v>
      </c>
      <c r="S13" s="161">
        <f>MAX(H7:H3397)</f>
        <v>0.41299999999999981</v>
      </c>
      <c r="T13" s="160" t="s">
        <v>180</v>
      </c>
      <c r="U13" s="161">
        <f>MAX(J7:J3397)</f>
        <v>0.26600000000000001</v>
      </c>
      <c r="V13" s="160" t="s">
        <v>180</v>
      </c>
      <c r="W13" s="161">
        <f>MAX(L7:L3397)</f>
        <v>0.25499999999999989</v>
      </c>
    </row>
    <row r="14" spans="2:23" x14ac:dyDescent="0.3">
      <c r="B14" s="57">
        <f>'Historical Data'!B11</f>
        <v>42666</v>
      </c>
      <c r="C14" s="177">
        <f>'Historical Data'!M11</f>
        <v>0.1</v>
      </c>
      <c r="D14" s="91">
        <f t="shared" si="0"/>
        <v>0</v>
      </c>
      <c r="E14" s="177">
        <f>'Historical Data'!F11</f>
        <v>0.27200000000000002</v>
      </c>
      <c r="F14" s="91">
        <f t="shared" si="1"/>
        <v>-4.0000000000000036E-3</v>
      </c>
      <c r="G14" s="177">
        <f>'Historical Data'!G11</f>
        <v>0.77500000000000002</v>
      </c>
      <c r="H14" s="91">
        <f t="shared" si="4"/>
        <v>-1.3000000000000012E-2</v>
      </c>
      <c r="I14" s="193">
        <f>'Historical Data'!H11</f>
        <v>1.7970000000000002</v>
      </c>
      <c r="J14" s="91">
        <f t="shared" si="2"/>
        <v>-3.300000000000014E-2</v>
      </c>
      <c r="K14" s="190">
        <f>'Historical Data'!I11</f>
        <v>2.9809999999999999</v>
      </c>
      <c r="L14" s="91">
        <f t="shared" si="3"/>
        <v>-4.8999999999999932E-2</v>
      </c>
      <c r="N14" s="160" t="s">
        <v>181</v>
      </c>
      <c r="O14" s="161">
        <f>MIN(D7:D3397)</f>
        <v>-0.40000000000000013</v>
      </c>
      <c r="P14" s="160" t="s">
        <v>181</v>
      </c>
      <c r="Q14" s="161">
        <f>MIN(F7:F3397)</f>
        <v>-0.53299999999999992</v>
      </c>
      <c r="R14" s="160" t="s">
        <v>181</v>
      </c>
      <c r="S14" s="161">
        <f>MIN(H7:H3397)</f>
        <v>-0.41599999999999993</v>
      </c>
      <c r="T14" s="160" t="s">
        <v>181</v>
      </c>
      <c r="U14" s="161">
        <f>MIN(J7:J3397)</f>
        <v>-0.47299999999999986</v>
      </c>
      <c r="V14" s="160" t="s">
        <v>181</v>
      </c>
      <c r="W14" s="161">
        <f>MIN(L7:L3397)</f>
        <v>-0.42000000000000037</v>
      </c>
    </row>
    <row r="15" spans="2:23" x14ac:dyDescent="0.3">
      <c r="B15" s="57">
        <f>'Historical Data'!B12</f>
        <v>42665</v>
      </c>
      <c r="C15" s="177">
        <f>'Historical Data'!M12</f>
        <v>0.1</v>
      </c>
      <c r="D15" s="91">
        <f t="shared" si="0"/>
        <v>0</v>
      </c>
      <c r="E15" s="177">
        <f>'Historical Data'!F12</f>
        <v>0.27600000000000002</v>
      </c>
      <c r="F15" s="91">
        <f t="shared" si="1"/>
        <v>-4.0000000000000036E-3</v>
      </c>
      <c r="G15" s="177">
        <f>'Historical Data'!G12</f>
        <v>0.77</v>
      </c>
      <c r="H15" s="91">
        <f t="shared" si="4"/>
        <v>5.0000000000000044E-3</v>
      </c>
      <c r="I15" s="193">
        <f>'Historical Data'!H12</f>
        <v>1.802</v>
      </c>
      <c r="J15" s="91">
        <f t="shared" si="2"/>
        <v>-4.9999999999998934E-3</v>
      </c>
      <c r="K15" s="190">
        <f>'Historical Data'!I12</f>
        <v>2.9870000000000001</v>
      </c>
      <c r="L15" s="91">
        <f t="shared" si="3"/>
        <v>-6.0000000000002274E-3</v>
      </c>
      <c r="N15" s="160" t="s">
        <v>182</v>
      </c>
      <c r="O15" s="161">
        <f>O13-O14</f>
        <v>0.7</v>
      </c>
      <c r="P15" s="160" t="s">
        <v>182</v>
      </c>
      <c r="Q15" s="161">
        <f>Q13-Q14</f>
        <v>1.0060000000000002</v>
      </c>
      <c r="R15" s="160" t="s">
        <v>182</v>
      </c>
      <c r="S15" s="161">
        <f>S13-S14</f>
        <v>0.82899999999999974</v>
      </c>
      <c r="T15" s="160" t="s">
        <v>182</v>
      </c>
      <c r="U15" s="161">
        <f>U13-U14</f>
        <v>0.73899999999999988</v>
      </c>
      <c r="V15" s="160" t="s">
        <v>182</v>
      </c>
      <c r="W15" s="161">
        <f>W13-W14</f>
        <v>0.67500000000000027</v>
      </c>
    </row>
    <row r="16" spans="2:23" x14ac:dyDescent="0.3">
      <c r="B16" s="57">
        <f>'Historical Data'!B13</f>
        <v>42664</v>
      </c>
      <c r="C16" s="177">
        <f>'Historical Data'!M13</f>
        <v>0.1</v>
      </c>
      <c r="D16" s="91">
        <f t="shared" si="0"/>
        <v>0</v>
      </c>
      <c r="E16" s="177">
        <f>'Historical Data'!F13</f>
        <v>0.28000000000000003</v>
      </c>
      <c r="F16" s="91">
        <f t="shared" si="1"/>
        <v>-4.0000000000000036E-3</v>
      </c>
      <c r="G16" s="177">
        <f>'Historical Data'!G13</f>
        <v>0.76300000000000001</v>
      </c>
      <c r="H16" s="91">
        <f t="shared" si="4"/>
        <v>7.0000000000000062E-3</v>
      </c>
      <c r="I16" s="193">
        <f>'Historical Data'!H13</f>
        <v>1.8180000000000001</v>
      </c>
      <c r="J16" s="91">
        <f t="shared" si="2"/>
        <v>-1.6000000000000014E-2</v>
      </c>
      <c r="K16" s="190">
        <f>'Historical Data'!I13</f>
        <v>2.9980000000000002</v>
      </c>
      <c r="L16" s="91">
        <f t="shared" si="3"/>
        <v>-1.1000000000000121E-2</v>
      </c>
      <c r="N16" s="160" t="s">
        <v>183</v>
      </c>
      <c r="O16" s="161">
        <f>SUM(D7:D3397)</f>
        <v>-0.39999999999999991</v>
      </c>
      <c r="P16" s="160" t="s">
        <v>183</v>
      </c>
      <c r="Q16" s="161">
        <f>SUM(F7:F3397)</f>
        <v>-6.1349999999999998</v>
      </c>
      <c r="R16" s="160" t="s">
        <v>183</v>
      </c>
      <c r="S16" s="161">
        <f>SUM(H7:H3397)</f>
        <v>-5.7779999999999996</v>
      </c>
      <c r="T16" s="160" t="s">
        <v>183</v>
      </c>
      <c r="U16" s="161">
        <f>SUM(J7:J3397)</f>
        <v>-4.8339999999999996</v>
      </c>
      <c r="V16" s="160" t="s">
        <v>183</v>
      </c>
      <c r="W16" s="161">
        <f>SUM(L7:L3397)</f>
        <v>-3.6719999999999997</v>
      </c>
    </row>
    <row r="17" spans="2:23" x14ac:dyDescent="0.3">
      <c r="B17" s="57">
        <f>'Historical Data'!B14</f>
        <v>42663</v>
      </c>
      <c r="C17" s="177">
        <f>'Historical Data'!M14</f>
        <v>0.1</v>
      </c>
      <c r="D17" s="91">
        <f t="shared" si="0"/>
        <v>0</v>
      </c>
      <c r="E17" s="177">
        <f>'Historical Data'!F14</f>
        <v>0.252</v>
      </c>
      <c r="F17" s="91">
        <f t="shared" si="1"/>
        <v>2.8000000000000025E-2</v>
      </c>
      <c r="G17" s="177">
        <f>'Historical Data'!G14</f>
        <v>0.73399999999999999</v>
      </c>
      <c r="H17" s="91">
        <f t="shared" si="4"/>
        <v>2.9000000000000026E-2</v>
      </c>
      <c r="I17" s="193">
        <f>'Historical Data'!H14</f>
        <v>1.7730000000000001</v>
      </c>
      <c r="J17" s="91">
        <f t="shared" si="2"/>
        <v>4.4999999999999929E-2</v>
      </c>
      <c r="K17" s="190">
        <f>'Historical Data'!I14</f>
        <v>2.9459999999999997</v>
      </c>
      <c r="L17" s="91">
        <f t="shared" si="3"/>
        <v>5.200000000000049E-2</v>
      </c>
      <c r="N17" s="160" t="s">
        <v>184</v>
      </c>
      <c r="O17" s="161">
        <f>COUNT(D7:D3397)</f>
        <v>3391</v>
      </c>
      <c r="P17" s="160" t="s">
        <v>184</v>
      </c>
      <c r="Q17" s="161">
        <f>COUNT(F7:F3397)</f>
        <v>3391</v>
      </c>
      <c r="R17" s="160" t="s">
        <v>184</v>
      </c>
      <c r="S17" s="161">
        <f>COUNT(H7:H3397)</f>
        <v>3391</v>
      </c>
      <c r="T17" s="160" t="s">
        <v>184</v>
      </c>
      <c r="U17" s="161">
        <f>COUNT(J7:J3397)</f>
        <v>3391</v>
      </c>
      <c r="V17" s="160" t="s">
        <v>184</v>
      </c>
      <c r="W17" s="161">
        <f>COUNT(L7:L3397)</f>
        <v>3391</v>
      </c>
    </row>
    <row r="18" spans="2:23" ht="15" thickBot="1" x14ac:dyDescent="0.35">
      <c r="B18" s="57">
        <f>'Historical Data'!B15</f>
        <v>42662</v>
      </c>
      <c r="C18" s="177">
        <f>'Historical Data'!M15</f>
        <v>0.1</v>
      </c>
      <c r="D18" s="91">
        <f t="shared" si="0"/>
        <v>0</v>
      </c>
      <c r="E18" s="177">
        <f>'Historical Data'!F15</f>
        <v>0.23599999999999999</v>
      </c>
      <c r="F18" s="91">
        <f t="shared" si="1"/>
        <v>1.6000000000000014E-2</v>
      </c>
      <c r="G18" s="177">
        <f>'Historical Data'!G15</f>
        <v>0.68799999999999994</v>
      </c>
      <c r="H18" s="91">
        <f t="shared" si="4"/>
        <v>4.6000000000000041E-2</v>
      </c>
      <c r="I18" s="193">
        <f>'Historical Data'!H15</f>
        <v>1.702</v>
      </c>
      <c r="J18" s="91">
        <f t="shared" si="2"/>
        <v>7.1000000000000174E-2</v>
      </c>
      <c r="K18" s="190">
        <f>'Historical Data'!I15</f>
        <v>2.8650000000000002</v>
      </c>
      <c r="L18" s="91">
        <f t="shared" si="3"/>
        <v>8.0999999999999517E-2</v>
      </c>
      <c r="N18" s="166" t="s">
        <v>185</v>
      </c>
      <c r="O18" s="167">
        <f>O8/SQRT(O17)</f>
        <v>4.1291348290594651E-4</v>
      </c>
      <c r="P18" s="166" t="s">
        <v>185</v>
      </c>
      <c r="Q18" s="167">
        <f>Q8/SQRT(Q17)</f>
        <v>1.040338688438829E-3</v>
      </c>
      <c r="R18" s="166" t="s">
        <v>185</v>
      </c>
      <c r="S18" s="167">
        <f>S8/SQRT(S17)</f>
        <v>1.1659053336094964E-3</v>
      </c>
      <c r="T18" s="166" t="s">
        <v>185</v>
      </c>
      <c r="U18" s="167">
        <f>U8/SQRT(U17)</f>
        <v>1.1006674130400035E-3</v>
      </c>
      <c r="V18" s="166" t="s">
        <v>185</v>
      </c>
      <c r="W18" s="167">
        <f>W8/SQRT(W17)</f>
        <v>9.8649906931376182E-4</v>
      </c>
    </row>
    <row r="19" spans="2:23" x14ac:dyDescent="0.3">
      <c r="B19" s="57">
        <f>'Historical Data'!B16</f>
        <v>42661</v>
      </c>
      <c r="C19" s="177">
        <f>'Historical Data'!M16</f>
        <v>0.1</v>
      </c>
      <c r="D19" s="91">
        <f t="shared" si="0"/>
        <v>0</v>
      </c>
      <c r="E19" s="177">
        <f>'Historical Data'!F16</f>
        <v>0.252</v>
      </c>
      <c r="F19" s="91">
        <f t="shared" si="1"/>
        <v>-1.6000000000000014E-2</v>
      </c>
      <c r="G19" s="177">
        <f>'Historical Data'!G16</f>
        <v>0.69599999999999995</v>
      </c>
      <c r="H19" s="91">
        <f t="shared" si="4"/>
        <v>-8.0000000000000071E-3</v>
      </c>
      <c r="I19" s="193">
        <f>'Historical Data'!H16</f>
        <v>1.7309999999999999</v>
      </c>
      <c r="J19" s="91">
        <f t="shared" si="2"/>
        <v>-2.8999999999999915E-2</v>
      </c>
      <c r="K19" s="190">
        <f>'Historical Data'!I16</f>
        <v>2.9060000000000001</v>
      </c>
      <c r="L19" s="91">
        <f t="shared" si="3"/>
        <v>-4.0999999999999925E-2</v>
      </c>
    </row>
    <row r="20" spans="2:23" x14ac:dyDescent="0.3">
      <c r="B20" s="57">
        <f>'Historical Data'!B17</f>
        <v>42660</v>
      </c>
      <c r="C20" s="177">
        <f>'Historical Data'!M17</f>
        <v>0.1</v>
      </c>
      <c r="D20" s="91">
        <f t="shared" si="0"/>
        <v>0</v>
      </c>
      <c r="E20" s="177">
        <f>'Historical Data'!F17</f>
        <v>0.24399999999999999</v>
      </c>
      <c r="F20" s="91">
        <f t="shared" si="1"/>
        <v>8.0000000000000071E-3</v>
      </c>
      <c r="G20" s="177">
        <f>'Historical Data'!G17</f>
        <v>0.65300000000000002</v>
      </c>
      <c r="H20" s="91">
        <f t="shared" si="4"/>
        <v>4.2999999999999927E-2</v>
      </c>
      <c r="I20" s="193">
        <f>'Historical Data'!H17</f>
        <v>1.6989999999999998</v>
      </c>
      <c r="J20" s="91">
        <f t="shared" si="2"/>
        <v>3.2000000000000028E-2</v>
      </c>
      <c r="K20" s="190">
        <f>'Historical Data'!I17</f>
        <v>2.89</v>
      </c>
      <c r="L20" s="91">
        <f t="shared" si="3"/>
        <v>1.6000000000000014E-2</v>
      </c>
    </row>
    <row r="21" spans="2:23" x14ac:dyDescent="0.3">
      <c r="B21" s="57">
        <f>'Historical Data'!B18</f>
        <v>42659</v>
      </c>
      <c r="C21" s="177">
        <f>'Historical Data'!M18</f>
        <v>0.1</v>
      </c>
      <c r="D21" s="91">
        <f t="shared" si="0"/>
        <v>0</v>
      </c>
      <c r="E21" s="177">
        <f>'Historical Data'!F18</f>
        <v>0.24</v>
      </c>
      <c r="F21" s="91">
        <f t="shared" si="1"/>
        <v>4.0000000000000036E-3</v>
      </c>
      <c r="G21" s="177">
        <f>'Historical Data'!G18</f>
        <v>0.63500000000000001</v>
      </c>
      <c r="H21" s="91">
        <f t="shared" si="4"/>
        <v>1.8000000000000016E-2</v>
      </c>
      <c r="I21" s="193">
        <f>'Historical Data'!H18</f>
        <v>1.655</v>
      </c>
      <c r="J21" s="91">
        <f t="shared" si="2"/>
        <v>4.3999999999999817E-2</v>
      </c>
      <c r="K21" s="190">
        <f>'Historical Data'!I18</f>
        <v>2.8410000000000002</v>
      </c>
      <c r="L21" s="91">
        <f t="shared" si="3"/>
        <v>4.8999999999999932E-2</v>
      </c>
    </row>
    <row r="22" spans="2:23" x14ac:dyDescent="0.3">
      <c r="B22" s="57">
        <f>'Historical Data'!B19</f>
        <v>42658</v>
      </c>
      <c r="C22" s="177">
        <f>'Historical Data'!M19</f>
        <v>0.1</v>
      </c>
      <c r="D22" s="91">
        <f t="shared" si="0"/>
        <v>0</v>
      </c>
      <c r="E22" s="177">
        <f>'Historical Data'!F19</f>
        <v>0.23599999999999999</v>
      </c>
      <c r="F22" s="91">
        <f t="shared" si="1"/>
        <v>4.0000000000000036E-3</v>
      </c>
      <c r="G22" s="177">
        <f>'Historical Data'!G19</f>
        <v>0.61799999999999999</v>
      </c>
      <c r="H22" s="91">
        <f t="shared" si="4"/>
        <v>1.7000000000000015E-2</v>
      </c>
      <c r="I22" s="193">
        <f>'Historical Data'!H19</f>
        <v>1.617</v>
      </c>
      <c r="J22" s="91">
        <f t="shared" si="2"/>
        <v>3.8000000000000034E-2</v>
      </c>
      <c r="K22" s="190">
        <f>'Historical Data'!I19</f>
        <v>2.798</v>
      </c>
      <c r="L22" s="91">
        <f t="shared" si="3"/>
        <v>4.3000000000000149E-2</v>
      </c>
    </row>
    <row r="23" spans="2:23" x14ac:dyDescent="0.3">
      <c r="B23" s="57">
        <f>'Historical Data'!B20</f>
        <v>42657</v>
      </c>
      <c r="C23" s="177">
        <f>'Historical Data'!M20</f>
        <v>0.1</v>
      </c>
      <c r="D23" s="91">
        <f t="shared" si="0"/>
        <v>0</v>
      </c>
      <c r="E23" s="177">
        <f>'Historical Data'!F20</f>
        <v>0.24</v>
      </c>
      <c r="F23" s="91">
        <f t="shared" si="1"/>
        <v>-4.0000000000000036E-3</v>
      </c>
      <c r="G23" s="177">
        <f>'Historical Data'!G20</f>
        <v>0.61899999999999999</v>
      </c>
      <c r="H23" s="91">
        <f t="shared" si="4"/>
        <v>-1.0000000000000009E-3</v>
      </c>
      <c r="I23" s="193">
        <f>'Historical Data'!H20</f>
        <v>1.6219999999999999</v>
      </c>
      <c r="J23" s="91">
        <f t="shared" si="2"/>
        <v>-4.9999999999998934E-3</v>
      </c>
      <c r="K23" s="190">
        <f>'Historical Data'!I20</f>
        <v>2.8109999999999999</v>
      </c>
      <c r="L23" s="91">
        <f t="shared" si="3"/>
        <v>-1.2999999999999901E-2</v>
      </c>
    </row>
    <row r="24" spans="2:23" x14ac:dyDescent="0.3">
      <c r="B24" s="57">
        <f>'Historical Data'!B21</f>
        <v>42656</v>
      </c>
      <c r="C24" s="177">
        <f>'Historical Data'!M21</f>
        <v>0.1</v>
      </c>
      <c r="D24" s="91">
        <f t="shared" si="0"/>
        <v>0</v>
      </c>
      <c r="E24" s="177">
        <f>'Historical Data'!F21</f>
        <v>0.24</v>
      </c>
      <c r="F24" s="91">
        <f t="shared" si="1"/>
        <v>0</v>
      </c>
      <c r="G24" s="177">
        <f>'Historical Data'!G21</f>
        <v>0.60199999999999998</v>
      </c>
      <c r="H24" s="91">
        <f t="shared" si="4"/>
        <v>1.7000000000000015E-2</v>
      </c>
      <c r="I24" s="193">
        <f>'Historical Data'!H21</f>
        <v>1.587</v>
      </c>
      <c r="J24" s="91">
        <f t="shared" si="2"/>
        <v>3.499999999999992E-2</v>
      </c>
      <c r="K24" s="190">
        <f>'Historical Data'!I21</f>
        <v>2.774</v>
      </c>
      <c r="L24" s="91">
        <f t="shared" si="3"/>
        <v>3.6999999999999922E-2</v>
      </c>
    </row>
    <row r="25" spans="2:23" x14ac:dyDescent="0.3">
      <c r="B25" s="57">
        <f>'Historical Data'!B22</f>
        <v>42655</v>
      </c>
      <c r="C25" s="177">
        <f>'Historical Data'!M22</f>
        <v>0.1</v>
      </c>
      <c r="D25" s="91">
        <f t="shared" si="0"/>
        <v>0</v>
      </c>
      <c r="E25" s="177">
        <f>'Historical Data'!F22</f>
        <v>0.24</v>
      </c>
      <c r="F25" s="91">
        <f t="shared" si="1"/>
        <v>0</v>
      </c>
      <c r="G25" s="177">
        <f>'Historical Data'!G22</f>
        <v>0.60299999999999998</v>
      </c>
      <c r="H25" s="91">
        <f t="shared" si="4"/>
        <v>-1.0000000000000009E-3</v>
      </c>
      <c r="I25" s="193">
        <f>'Historical Data'!H22</f>
        <v>1.5880000000000001</v>
      </c>
      <c r="J25" s="91">
        <f t="shared" si="2"/>
        <v>-1.0000000000001119E-3</v>
      </c>
      <c r="K25" s="190">
        <f>'Historical Data'!I22</f>
        <v>2.778</v>
      </c>
      <c r="L25" s="91">
        <f t="shared" si="3"/>
        <v>-4.0000000000000036E-3</v>
      </c>
    </row>
    <row r="26" spans="2:23" x14ac:dyDescent="0.3">
      <c r="B26" s="57">
        <f>'Historical Data'!B23</f>
        <v>42654</v>
      </c>
      <c r="C26" s="177">
        <f>'Historical Data'!M23</f>
        <v>0.1</v>
      </c>
      <c r="D26" s="91">
        <f t="shared" si="0"/>
        <v>0</v>
      </c>
      <c r="E26" s="177">
        <f>'Historical Data'!F23</f>
        <v>0.24399999999999999</v>
      </c>
      <c r="F26" s="91">
        <f t="shared" si="1"/>
        <v>-4.0000000000000036E-3</v>
      </c>
      <c r="G26" s="177">
        <f>'Historical Data'!G23</f>
        <v>0.621</v>
      </c>
      <c r="H26" s="91">
        <f t="shared" si="4"/>
        <v>-1.8000000000000016E-2</v>
      </c>
      <c r="I26" s="193">
        <f>'Historical Data'!H23</f>
        <v>1.6040000000000001</v>
      </c>
      <c r="J26" s="91">
        <f t="shared" si="2"/>
        <v>-1.6000000000000014E-2</v>
      </c>
      <c r="K26" s="190">
        <f>'Historical Data'!I23</f>
        <v>2.7770000000000001</v>
      </c>
      <c r="L26" s="91">
        <f t="shared" si="3"/>
        <v>9.9999999999988987E-4</v>
      </c>
    </row>
    <row r="27" spans="2:23" x14ac:dyDescent="0.3">
      <c r="B27" s="57">
        <f>'Historical Data'!B24</f>
        <v>42653</v>
      </c>
      <c r="C27" s="177">
        <f>'Historical Data'!M24</f>
        <v>0.1</v>
      </c>
      <c r="D27" s="91">
        <f t="shared" si="0"/>
        <v>0</v>
      </c>
      <c r="E27" s="177">
        <f>'Historical Data'!F24</f>
        <v>0.252</v>
      </c>
      <c r="F27" s="91">
        <f t="shared" si="1"/>
        <v>-8.0000000000000071E-3</v>
      </c>
      <c r="G27" s="177">
        <f>'Historical Data'!G24</f>
        <v>0.624</v>
      </c>
      <c r="H27" s="91">
        <f t="shared" si="4"/>
        <v>-3.0000000000000027E-3</v>
      </c>
      <c r="I27" s="193">
        <f>'Historical Data'!H24</f>
        <v>1.6219999999999999</v>
      </c>
      <c r="J27" s="91">
        <f t="shared" si="2"/>
        <v>-1.7999999999999794E-2</v>
      </c>
      <c r="K27" s="190">
        <f>'Historical Data'!I24</f>
        <v>2.7989999999999999</v>
      </c>
      <c r="L27" s="91">
        <f t="shared" si="3"/>
        <v>-2.1999999999999797E-2</v>
      </c>
    </row>
    <row r="28" spans="2:23" x14ac:dyDescent="0.3">
      <c r="B28" s="57">
        <f>'Historical Data'!B25</f>
        <v>42652</v>
      </c>
      <c r="C28" s="177">
        <f>'Historical Data'!M25</f>
        <v>0.1</v>
      </c>
      <c r="D28" s="91">
        <f t="shared" si="0"/>
        <v>0</v>
      </c>
      <c r="E28" s="177">
        <f>'Historical Data'!F25</f>
        <v>0.248</v>
      </c>
      <c r="F28" s="91">
        <f t="shared" si="1"/>
        <v>4.0000000000000036E-3</v>
      </c>
      <c r="G28" s="177">
        <f>'Historical Data'!G25</f>
        <v>0.61799999999999999</v>
      </c>
      <c r="H28" s="91">
        <f t="shared" si="4"/>
        <v>6.0000000000000053E-3</v>
      </c>
      <c r="I28" s="193">
        <f>'Historical Data'!H25</f>
        <v>1.6160000000000001</v>
      </c>
      <c r="J28" s="91">
        <f t="shared" si="2"/>
        <v>5.9999999999997833E-3</v>
      </c>
      <c r="K28" s="190">
        <f>'Historical Data'!I25</f>
        <v>2.8090000000000002</v>
      </c>
      <c r="L28" s="91">
        <f t="shared" si="3"/>
        <v>-1.0000000000000231E-2</v>
      </c>
    </row>
    <row r="29" spans="2:23" x14ac:dyDescent="0.3">
      <c r="B29" s="57">
        <f>'Historical Data'!B26</f>
        <v>42651</v>
      </c>
      <c r="C29" s="177">
        <f>'Historical Data'!M26</f>
        <v>0.1</v>
      </c>
      <c r="D29" s="91">
        <f t="shared" si="0"/>
        <v>0</v>
      </c>
      <c r="E29" s="177">
        <f>'Historical Data'!F26</f>
        <v>0.25600000000000001</v>
      </c>
      <c r="F29" s="91">
        <f t="shared" si="1"/>
        <v>-8.0000000000000071E-3</v>
      </c>
      <c r="G29" s="177">
        <f>'Historical Data'!G26</f>
        <v>0.627</v>
      </c>
      <c r="H29" s="91">
        <f t="shared" si="4"/>
        <v>-9.000000000000008E-3</v>
      </c>
      <c r="I29" s="193">
        <f>'Historical Data'!H26</f>
        <v>1.6160000000000001</v>
      </c>
      <c r="J29" s="91">
        <f t="shared" si="2"/>
        <v>0</v>
      </c>
      <c r="K29" s="190">
        <f>'Historical Data'!I26</f>
        <v>2.7960000000000003</v>
      </c>
      <c r="L29" s="91">
        <f t="shared" si="3"/>
        <v>1.2999999999999901E-2</v>
      </c>
    </row>
    <row r="30" spans="2:23" x14ac:dyDescent="0.3">
      <c r="B30" s="57">
        <f>'Historical Data'!B27</f>
        <v>42650</v>
      </c>
      <c r="C30" s="177">
        <f>'Historical Data'!M27</f>
        <v>0.1</v>
      </c>
      <c r="D30" s="91">
        <f t="shared" si="0"/>
        <v>0</v>
      </c>
      <c r="E30" s="177">
        <f>'Historical Data'!F27</f>
        <v>0.26400000000000001</v>
      </c>
      <c r="F30" s="91">
        <f t="shared" si="1"/>
        <v>-8.0000000000000071E-3</v>
      </c>
      <c r="G30" s="177">
        <f>'Historical Data'!G27</f>
        <v>0.63</v>
      </c>
      <c r="H30" s="91">
        <f t="shared" si="4"/>
        <v>-3.0000000000000027E-3</v>
      </c>
      <c r="I30" s="193">
        <f>'Historical Data'!H27</f>
        <v>1.629</v>
      </c>
      <c r="J30" s="91">
        <f t="shared" si="2"/>
        <v>-1.2999999999999901E-2</v>
      </c>
      <c r="K30" s="190">
        <f>'Historical Data'!I27</f>
        <v>2.798</v>
      </c>
      <c r="L30" s="91">
        <f t="shared" si="3"/>
        <v>-1.9999999999997797E-3</v>
      </c>
    </row>
    <row r="31" spans="2:23" x14ac:dyDescent="0.3">
      <c r="B31" s="57">
        <f>'Historical Data'!B28</f>
        <v>42649</v>
      </c>
      <c r="C31" s="177">
        <f>'Historical Data'!M28</f>
        <v>0.1</v>
      </c>
      <c r="D31" s="91">
        <f t="shared" si="0"/>
        <v>0</v>
      </c>
      <c r="E31" s="177">
        <f>'Historical Data'!F28</f>
        <v>0.26200000000000001</v>
      </c>
      <c r="F31" s="91">
        <f t="shared" si="1"/>
        <v>2.0000000000000018E-3</v>
      </c>
      <c r="G31" s="177">
        <f>'Historical Data'!G28</f>
        <v>0.64600000000000002</v>
      </c>
      <c r="H31" s="91">
        <f t="shared" si="4"/>
        <v>-1.6000000000000014E-2</v>
      </c>
      <c r="I31" s="193">
        <f>'Historical Data'!H28</f>
        <v>1.6379999999999999</v>
      </c>
      <c r="J31" s="91">
        <f t="shared" si="2"/>
        <v>-8.999999999999897E-3</v>
      </c>
      <c r="K31" s="190">
        <f>'Historical Data'!I28</f>
        <v>2.7850000000000001</v>
      </c>
      <c r="L31" s="91">
        <f t="shared" si="3"/>
        <v>1.2999999999999901E-2</v>
      </c>
    </row>
    <row r="32" spans="2:23" x14ac:dyDescent="0.3">
      <c r="B32" s="57">
        <f>'Historical Data'!B29</f>
        <v>42648</v>
      </c>
      <c r="C32" s="177">
        <f>'Historical Data'!M29</f>
        <v>0.1</v>
      </c>
      <c r="D32" s="91">
        <f t="shared" si="0"/>
        <v>0</v>
      </c>
      <c r="E32" s="177">
        <f>'Historical Data'!F29</f>
        <v>0.26800000000000002</v>
      </c>
      <c r="F32" s="91">
        <f t="shared" si="1"/>
        <v>-6.0000000000000053E-3</v>
      </c>
      <c r="G32" s="177">
        <f>'Historical Data'!G29</f>
        <v>0.66700000000000004</v>
      </c>
      <c r="H32" s="91">
        <f t="shared" si="4"/>
        <v>-2.1000000000000019E-2</v>
      </c>
      <c r="I32" s="193">
        <f>'Historical Data'!H29</f>
        <v>1.663</v>
      </c>
      <c r="J32" s="91">
        <f t="shared" si="2"/>
        <v>-2.5000000000000133E-2</v>
      </c>
      <c r="K32" s="190">
        <f>'Historical Data'!I29</f>
        <v>2.802</v>
      </c>
      <c r="L32" s="91">
        <f t="shared" si="3"/>
        <v>-1.6999999999999904E-2</v>
      </c>
    </row>
    <row r="33" spans="2:12" x14ac:dyDescent="0.3">
      <c r="B33" s="57">
        <f>'Historical Data'!B30</f>
        <v>42647</v>
      </c>
      <c r="C33" s="177">
        <f>'Historical Data'!M30</f>
        <v>0.1</v>
      </c>
      <c r="D33" s="91">
        <f t="shared" si="0"/>
        <v>0</v>
      </c>
      <c r="E33" s="177">
        <f>'Historical Data'!F30</f>
        <v>0.27200000000000002</v>
      </c>
      <c r="F33" s="91">
        <f t="shared" si="1"/>
        <v>-4.0000000000000036E-3</v>
      </c>
      <c r="G33" s="177">
        <f>'Historical Data'!G30</f>
        <v>0.68799999999999994</v>
      </c>
      <c r="H33" s="91">
        <f t="shared" si="4"/>
        <v>-2.0999999999999908E-2</v>
      </c>
      <c r="I33" s="193">
        <f>'Historical Data'!H30</f>
        <v>1.6909999999999998</v>
      </c>
      <c r="J33" s="91">
        <f t="shared" si="2"/>
        <v>-2.7999999999999803E-2</v>
      </c>
      <c r="K33" s="190">
        <f>'Historical Data'!I30</f>
        <v>2.8289999999999997</v>
      </c>
      <c r="L33" s="91">
        <f t="shared" si="3"/>
        <v>-2.6999999999999691E-2</v>
      </c>
    </row>
    <row r="34" spans="2:12" x14ac:dyDescent="0.3">
      <c r="B34" s="57">
        <f>'Historical Data'!B31</f>
        <v>42646</v>
      </c>
      <c r="C34" s="177">
        <f>'Historical Data'!M31</f>
        <v>0.1</v>
      </c>
      <c r="D34" s="91">
        <f t="shared" si="0"/>
        <v>0</v>
      </c>
      <c r="E34" s="177">
        <f>'Historical Data'!F31</f>
        <v>0.27200000000000002</v>
      </c>
      <c r="F34" s="91">
        <f t="shared" si="1"/>
        <v>0</v>
      </c>
      <c r="G34" s="177">
        <f>'Historical Data'!G31</f>
        <v>0.68</v>
      </c>
      <c r="H34" s="91">
        <f t="shared" si="4"/>
        <v>7.9999999999998961E-3</v>
      </c>
      <c r="I34" s="193">
        <f>'Historical Data'!H31</f>
        <v>1.6800000000000002</v>
      </c>
      <c r="J34" s="91">
        <f t="shared" si="2"/>
        <v>1.0999999999999677E-2</v>
      </c>
      <c r="K34" s="190">
        <f>'Historical Data'!I31</f>
        <v>2.8209999999999997</v>
      </c>
      <c r="L34" s="91">
        <f t="shared" si="3"/>
        <v>8.0000000000000071E-3</v>
      </c>
    </row>
    <row r="35" spans="2:12" x14ac:dyDescent="0.3">
      <c r="B35" s="57">
        <f>'Historical Data'!B32</f>
        <v>42645</v>
      </c>
      <c r="C35" s="177">
        <f>'Historical Data'!M32</f>
        <v>0.1</v>
      </c>
      <c r="D35" s="91">
        <f t="shared" si="0"/>
        <v>0</v>
      </c>
      <c r="E35" s="177">
        <f>'Historical Data'!F32</f>
        <v>0.27200000000000002</v>
      </c>
      <c r="F35" s="91">
        <f t="shared" si="1"/>
        <v>0</v>
      </c>
      <c r="G35" s="177">
        <f>'Historical Data'!G32</f>
        <v>0.68</v>
      </c>
      <c r="H35" s="91">
        <f t="shared" si="4"/>
        <v>0</v>
      </c>
      <c r="I35" s="193">
        <f>'Historical Data'!H32</f>
        <v>1.6800000000000002</v>
      </c>
      <c r="J35" s="91">
        <f t="shared" si="2"/>
        <v>0</v>
      </c>
      <c r="K35" s="190">
        <f>'Historical Data'!I32</f>
        <v>2.8209999999999997</v>
      </c>
      <c r="L35" s="91">
        <f t="shared" si="3"/>
        <v>0</v>
      </c>
    </row>
    <row r="36" spans="2:12" x14ac:dyDescent="0.3">
      <c r="B36" s="57">
        <f>'Historical Data'!B33</f>
        <v>42644</v>
      </c>
      <c r="C36" s="177">
        <f>'Historical Data'!M33</f>
        <v>0.1</v>
      </c>
      <c r="D36" s="91">
        <f t="shared" si="0"/>
        <v>0</v>
      </c>
      <c r="E36" s="177">
        <f>'Historical Data'!F33</f>
        <v>0.25600000000000001</v>
      </c>
      <c r="F36" s="91">
        <f t="shared" si="1"/>
        <v>1.6000000000000014E-2</v>
      </c>
      <c r="G36" s="177">
        <f>'Historical Data'!G33</f>
        <v>0.66400000000000003</v>
      </c>
      <c r="H36" s="91">
        <f t="shared" si="4"/>
        <v>1.6000000000000014E-2</v>
      </c>
      <c r="I36" s="193">
        <f>'Historical Data'!H33</f>
        <v>1.667</v>
      </c>
      <c r="J36" s="91">
        <f t="shared" si="2"/>
        <v>1.3000000000000123E-2</v>
      </c>
      <c r="K36" s="190">
        <f>'Historical Data'!I33</f>
        <v>2.8209999999999997</v>
      </c>
      <c r="L36" s="91">
        <f t="shared" si="3"/>
        <v>0</v>
      </c>
    </row>
    <row r="37" spans="2:12" x14ac:dyDescent="0.3">
      <c r="B37" s="57">
        <f>'Historical Data'!B34</f>
        <v>42643</v>
      </c>
      <c r="C37" s="177">
        <f>'Historical Data'!M34</f>
        <v>0.1</v>
      </c>
      <c r="D37" s="91">
        <f t="shared" si="0"/>
        <v>0</v>
      </c>
      <c r="E37" s="177">
        <f>'Historical Data'!F34</f>
        <v>0.24399999999999999</v>
      </c>
      <c r="F37" s="91">
        <f t="shared" si="1"/>
        <v>1.2000000000000011E-2</v>
      </c>
      <c r="G37" s="177">
        <f>'Historical Data'!G34</f>
        <v>0.63200000000000001</v>
      </c>
      <c r="H37" s="91">
        <f t="shared" si="4"/>
        <v>3.2000000000000028E-2</v>
      </c>
      <c r="I37" s="193">
        <f>'Historical Data'!H34</f>
        <v>1.6139999999999999</v>
      </c>
      <c r="J37" s="91">
        <f t="shared" si="2"/>
        <v>5.3000000000000158E-2</v>
      </c>
      <c r="K37" s="190">
        <f>'Historical Data'!I34</f>
        <v>2.7629999999999999</v>
      </c>
      <c r="L37" s="91">
        <f t="shared" si="3"/>
        <v>5.7999999999999829E-2</v>
      </c>
    </row>
    <row r="38" spans="2:12" x14ac:dyDescent="0.3">
      <c r="B38" s="57">
        <f>'Historical Data'!B35</f>
        <v>42642</v>
      </c>
      <c r="C38" s="177">
        <f>'Historical Data'!M35</f>
        <v>0.1</v>
      </c>
      <c r="D38" s="91">
        <f t="shared" si="0"/>
        <v>0</v>
      </c>
      <c r="E38" s="177">
        <f>'Historical Data'!F35</f>
        <v>0.24</v>
      </c>
      <c r="F38" s="91">
        <f t="shared" si="1"/>
        <v>4.0000000000000036E-3</v>
      </c>
      <c r="G38" s="177">
        <f>'Historical Data'!G35</f>
        <v>0.60599999999999998</v>
      </c>
      <c r="H38" s="91">
        <f t="shared" si="4"/>
        <v>2.6000000000000023E-2</v>
      </c>
      <c r="I38" s="193">
        <f>'Historical Data'!H35</f>
        <v>1.581</v>
      </c>
      <c r="J38" s="91">
        <f t="shared" si="2"/>
        <v>3.2999999999999918E-2</v>
      </c>
      <c r="K38" s="190">
        <f>'Historical Data'!I35</f>
        <v>2.7330000000000001</v>
      </c>
      <c r="L38" s="91">
        <f t="shared" si="3"/>
        <v>2.9999999999999805E-2</v>
      </c>
    </row>
    <row r="39" spans="2:12" x14ac:dyDescent="0.3">
      <c r="B39" s="57">
        <f>'Historical Data'!B36</f>
        <v>42641</v>
      </c>
      <c r="C39" s="177">
        <f>'Historical Data'!M36</f>
        <v>0.1</v>
      </c>
      <c r="D39" s="91">
        <f t="shared" si="0"/>
        <v>0</v>
      </c>
      <c r="E39" s="177">
        <f>'Historical Data'!F36</f>
        <v>0.24399999999999999</v>
      </c>
      <c r="F39" s="91">
        <f t="shared" si="1"/>
        <v>-4.0000000000000036E-3</v>
      </c>
      <c r="G39" s="177">
        <f>'Historical Data'!G36</f>
        <v>0.623</v>
      </c>
      <c r="H39" s="91">
        <f t="shared" si="4"/>
        <v>-1.7000000000000015E-2</v>
      </c>
      <c r="I39" s="193">
        <f>'Historical Data'!H36</f>
        <v>1.5939999999999999</v>
      </c>
      <c r="J39" s="91">
        <f t="shared" si="2"/>
        <v>-1.2999999999999901E-2</v>
      </c>
      <c r="K39" s="190">
        <f>'Historical Data'!I36</f>
        <v>2.7309999999999999</v>
      </c>
      <c r="L39" s="91">
        <f t="shared" si="3"/>
        <v>2.0000000000002238E-3</v>
      </c>
    </row>
    <row r="40" spans="2:12" x14ac:dyDescent="0.3">
      <c r="B40" s="57">
        <f>'Historical Data'!B37</f>
        <v>42640</v>
      </c>
      <c r="C40" s="177">
        <f>'Historical Data'!M37</f>
        <v>0.1</v>
      </c>
      <c r="D40" s="91">
        <f t="shared" si="0"/>
        <v>0</v>
      </c>
      <c r="E40" s="177">
        <f>'Historical Data'!F37</f>
        <v>0.248</v>
      </c>
      <c r="F40" s="91">
        <f t="shared" si="1"/>
        <v>-4.0000000000000036E-3</v>
      </c>
      <c r="G40" s="177">
        <f>'Historical Data'!G37</f>
        <v>0.623</v>
      </c>
      <c r="H40" s="91">
        <f t="shared" si="4"/>
        <v>0</v>
      </c>
      <c r="I40" s="193">
        <f>'Historical Data'!H37</f>
        <v>1.5920000000000001</v>
      </c>
      <c r="J40" s="91">
        <f t="shared" si="2"/>
        <v>1.9999999999997797E-3</v>
      </c>
      <c r="K40" s="190">
        <f>'Historical Data'!I37</f>
        <v>2.7269999999999999</v>
      </c>
      <c r="L40" s="91">
        <f t="shared" si="3"/>
        <v>4.0000000000000036E-3</v>
      </c>
    </row>
    <row r="41" spans="2:12" x14ac:dyDescent="0.3">
      <c r="B41" s="57">
        <f>'Historical Data'!B38</f>
        <v>42639</v>
      </c>
      <c r="C41" s="177">
        <f>'Historical Data'!M38</f>
        <v>0.1</v>
      </c>
      <c r="D41" s="91">
        <f t="shared" si="0"/>
        <v>0</v>
      </c>
      <c r="E41" s="177">
        <f>'Historical Data'!F38</f>
        <v>0.252</v>
      </c>
      <c r="F41" s="91">
        <f t="shared" si="1"/>
        <v>-4.0000000000000036E-3</v>
      </c>
      <c r="G41" s="177">
        <f>'Historical Data'!G38</f>
        <v>0.624</v>
      </c>
      <c r="H41" s="91">
        <f t="shared" si="4"/>
        <v>-1.0000000000000009E-3</v>
      </c>
      <c r="I41" s="193">
        <f>'Historical Data'!H38</f>
        <v>1.595</v>
      </c>
      <c r="J41" s="91">
        <f t="shared" si="2"/>
        <v>-2.9999999999998916E-3</v>
      </c>
      <c r="K41" s="190">
        <f>'Historical Data'!I38</f>
        <v>2.7250000000000001</v>
      </c>
      <c r="L41" s="91">
        <f t="shared" si="3"/>
        <v>1.9999999999997797E-3</v>
      </c>
    </row>
    <row r="42" spans="2:12" x14ac:dyDescent="0.3">
      <c r="B42" s="57">
        <f>'Historical Data'!B39</f>
        <v>42638</v>
      </c>
      <c r="C42" s="177">
        <f>'Historical Data'!M39</f>
        <v>0.1</v>
      </c>
      <c r="D42" s="91">
        <f t="shared" si="0"/>
        <v>0</v>
      </c>
      <c r="E42" s="177">
        <f>'Historical Data'!F39</f>
        <v>0.26</v>
      </c>
      <c r="F42" s="91">
        <f t="shared" si="1"/>
        <v>-8.0000000000000071E-3</v>
      </c>
      <c r="G42" s="177">
        <f>'Historical Data'!G39</f>
        <v>0.64</v>
      </c>
      <c r="H42" s="91">
        <f t="shared" si="4"/>
        <v>-1.6000000000000014E-2</v>
      </c>
      <c r="I42" s="193">
        <f>'Historical Data'!H39</f>
        <v>1.607</v>
      </c>
      <c r="J42" s="91">
        <f t="shared" si="2"/>
        <v>-1.2000000000000011E-2</v>
      </c>
      <c r="K42" s="190">
        <f>'Historical Data'!I39</f>
        <v>2.742</v>
      </c>
      <c r="L42" s="91">
        <f t="shared" si="3"/>
        <v>-1.6999999999999904E-2</v>
      </c>
    </row>
    <row r="43" spans="2:12" x14ac:dyDescent="0.3">
      <c r="B43" s="57">
        <f>'Historical Data'!B40</f>
        <v>42637</v>
      </c>
      <c r="C43" s="177">
        <f>'Historical Data'!M40</f>
        <v>0.1</v>
      </c>
      <c r="D43" s="91">
        <f t="shared" si="0"/>
        <v>0</v>
      </c>
      <c r="E43" s="177">
        <f>'Historical Data'!F40</f>
        <v>0.26</v>
      </c>
      <c r="F43" s="91">
        <f t="shared" si="1"/>
        <v>0</v>
      </c>
      <c r="G43" s="177">
        <f>'Historical Data'!G40</f>
        <v>0.64</v>
      </c>
      <c r="H43" s="91">
        <f t="shared" si="4"/>
        <v>0</v>
      </c>
      <c r="I43" s="193">
        <f>'Historical Data'!H40</f>
        <v>1.607</v>
      </c>
      <c r="J43" s="91">
        <f t="shared" si="2"/>
        <v>0</v>
      </c>
      <c r="K43" s="190">
        <f>'Historical Data'!I40</f>
        <v>2.742</v>
      </c>
      <c r="L43" s="91">
        <f t="shared" si="3"/>
        <v>0</v>
      </c>
    </row>
    <row r="44" spans="2:12" x14ac:dyDescent="0.3">
      <c r="B44" s="57">
        <f>'Historical Data'!B41</f>
        <v>42636</v>
      </c>
      <c r="C44" s="177">
        <f>'Historical Data'!M41</f>
        <v>0.1</v>
      </c>
      <c r="D44" s="91">
        <f t="shared" si="0"/>
        <v>0</v>
      </c>
      <c r="E44" s="177">
        <f>'Historical Data'!F41</f>
        <v>0.26</v>
      </c>
      <c r="F44" s="91">
        <f t="shared" si="1"/>
        <v>0</v>
      </c>
      <c r="G44" s="177">
        <f>'Historical Data'!G41</f>
        <v>0.63700000000000001</v>
      </c>
      <c r="H44" s="91">
        <f t="shared" si="4"/>
        <v>3.0000000000000027E-3</v>
      </c>
      <c r="I44" s="193">
        <f>'Historical Data'!H41</f>
        <v>1.6160000000000001</v>
      </c>
      <c r="J44" s="91">
        <f t="shared" si="2"/>
        <v>-9.000000000000119E-3</v>
      </c>
      <c r="K44" s="190">
        <f>'Historical Data'!I41</f>
        <v>2.7509999999999999</v>
      </c>
      <c r="L44" s="91">
        <f t="shared" si="3"/>
        <v>-8.999999999999897E-3</v>
      </c>
    </row>
    <row r="45" spans="2:12" x14ac:dyDescent="0.3">
      <c r="B45" s="57">
        <f>'Historical Data'!B42</f>
        <v>42635</v>
      </c>
      <c r="C45" s="177">
        <f>'Historical Data'!M42</f>
        <v>0.1</v>
      </c>
      <c r="D45" s="91">
        <f t="shared" si="0"/>
        <v>0</v>
      </c>
      <c r="E45" s="177">
        <f>'Historical Data'!F42</f>
        <v>0.27200000000000002</v>
      </c>
      <c r="F45" s="91">
        <f t="shared" si="1"/>
        <v>-1.2000000000000011E-2</v>
      </c>
      <c r="G45" s="177">
        <f>'Historical Data'!G42</f>
        <v>0.67700000000000005</v>
      </c>
      <c r="H45" s="91">
        <f t="shared" si="4"/>
        <v>-4.0000000000000036E-2</v>
      </c>
      <c r="I45" s="193">
        <f>'Historical Data'!H42</f>
        <v>1.6480000000000001</v>
      </c>
      <c r="J45" s="91">
        <f t="shared" si="2"/>
        <v>-3.2000000000000028E-2</v>
      </c>
      <c r="K45" s="190">
        <f>'Historical Data'!I42</f>
        <v>2.8289999999999997</v>
      </c>
      <c r="L45" s="91">
        <f t="shared" si="3"/>
        <v>-7.7999999999999847E-2</v>
      </c>
    </row>
    <row r="46" spans="2:12" x14ac:dyDescent="0.3">
      <c r="B46" s="57">
        <f>'Historical Data'!B43</f>
        <v>42634</v>
      </c>
      <c r="C46" s="177">
        <f>'Historical Data'!M43</f>
        <v>0.1</v>
      </c>
      <c r="D46" s="91">
        <f t="shared" si="0"/>
        <v>0</v>
      </c>
      <c r="E46" s="177">
        <f>'Historical Data'!F43</f>
        <v>0.30299999999999999</v>
      </c>
      <c r="F46" s="91">
        <f t="shared" si="1"/>
        <v>-3.0999999999999972E-2</v>
      </c>
      <c r="G46" s="177">
        <f>'Historical Data'!G43</f>
        <v>0.75600000000000001</v>
      </c>
      <c r="H46" s="91">
        <f t="shared" si="4"/>
        <v>-7.8999999999999959E-2</v>
      </c>
      <c r="I46" s="193">
        <f>'Historical Data'!H43</f>
        <v>1.752</v>
      </c>
      <c r="J46" s="91">
        <f t="shared" si="2"/>
        <v>-0.10399999999999987</v>
      </c>
      <c r="K46" s="190">
        <f>'Historical Data'!I43</f>
        <v>2.9220000000000002</v>
      </c>
      <c r="L46" s="91">
        <f t="shared" si="3"/>
        <v>-9.3000000000000416E-2</v>
      </c>
    </row>
    <row r="47" spans="2:12" x14ac:dyDescent="0.3">
      <c r="B47" s="57">
        <f>'Historical Data'!B44</f>
        <v>42633</v>
      </c>
      <c r="C47" s="177">
        <f>'Historical Data'!M44</f>
        <v>0.1</v>
      </c>
      <c r="D47" s="91">
        <f t="shared" si="0"/>
        <v>0</v>
      </c>
      <c r="E47" s="177">
        <f>'Historical Data'!F44</f>
        <v>0.27600000000000002</v>
      </c>
      <c r="F47" s="91">
        <f t="shared" si="1"/>
        <v>2.6999999999999968E-2</v>
      </c>
      <c r="G47" s="177">
        <f>'Historical Data'!G44</f>
        <v>0.70099999999999996</v>
      </c>
      <c r="H47" s="91">
        <f t="shared" si="4"/>
        <v>5.5000000000000049E-2</v>
      </c>
      <c r="I47" s="193">
        <f>'Historical Data'!H44</f>
        <v>1.6850000000000001</v>
      </c>
      <c r="J47" s="91">
        <f t="shared" si="2"/>
        <v>6.6999999999999948E-2</v>
      </c>
      <c r="K47" s="190">
        <f>'Historical Data'!I44</f>
        <v>2.8769999999999998</v>
      </c>
      <c r="L47" s="91">
        <f t="shared" si="3"/>
        <v>4.5000000000000373E-2</v>
      </c>
    </row>
    <row r="48" spans="2:12" x14ac:dyDescent="0.3">
      <c r="B48" s="57">
        <f>'Historical Data'!B45</f>
        <v>42632</v>
      </c>
      <c r="C48" s="177">
        <f>'Historical Data'!M45</f>
        <v>0.1</v>
      </c>
      <c r="D48" s="91">
        <f t="shared" si="0"/>
        <v>0</v>
      </c>
      <c r="E48" s="177">
        <f>'Historical Data'!F45</f>
        <v>0.28399999999999997</v>
      </c>
      <c r="F48" s="91">
        <f t="shared" si="1"/>
        <v>-7.9999999999999516E-3</v>
      </c>
      <c r="G48" s="177">
        <f>'Historical Data'!G45</f>
        <v>0.71899999999999997</v>
      </c>
      <c r="H48" s="91">
        <f t="shared" si="4"/>
        <v>-1.8000000000000016E-2</v>
      </c>
      <c r="I48" s="193">
        <f>'Historical Data'!H45</f>
        <v>1.716</v>
      </c>
      <c r="J48" s="91">
        <f t="shared" si="2"/>
        <v>-3.0999999999999917E-2</v>
      </c>
      <c r="K48" s="190">
        <f>'Historical Data'!I45</f>
        <v>2.907</v>
      </c>
      <c r="L48" s="91">
        <f t="shared" si="3"/>
        <v>-3.0000000000000249E-2</v>
      </c>
    </row>
    <row r="49" spans="2:12" x14ac:dyDescent="0.3">
      <c r="B49" s="57">
        <f>'Historical Data'!B46</f>
        <v>42631</v>
      </c>
      <c r="C49" s="177">
        <f>'Historical Data'!M46</f>
        <v>0.1</v>
      </c>
      <c r="D49" s="91">
        <f t="shared" si="0"/>
        <v>0</v>
      </c>
      <c r="E49" s="177">
        <f>'Historical Data'!F46</f>
        <v>0.28299999999999997</v>
      </c>
      <c r="F49" s="91">
        <f t="shared" si="1"/>
        <v>1.0000000000000009E-3</v>
      </c>
      <c r="G49" s="177">
        <f>'Historical Data'!G46</f>
        <v>0.73799999999999999</v>
      </c>
      <c r="H49" s="91">
        <f t="shared" si="4"/>
        <v>-1.9000000000000017E-2</v>
      </c>
      <c r="I49" s="193">
        <f>'Historical Data'!H46</f>
        <v>1.7250000000000001</v>
      </c>
      <c r="J49" s="91">
        <f t="shared" si="2"/>
        <v>-9.000000000000119E-3</v>
      </c>
      <c r="K49" s="190">
        <f>'Historical Data'!I46</f>
        <v>2.9009999999999998</v>
      </c>
      <c r="L49" s="91">
        <f t="shared" si="3"/>
        <v>6.0000000000002274E-3</v>
      </c>
    </row>
    <row r="50" spans="2:12" x14ac:dyDescent="0.3">
      <c r="B50" s="57">
        <f>'Historical Data'!B47</f>
        <v>42630</v>
      </c>
      <c r="C50" s="177">
        <f>'Historical Data'!M47</f>
        <v>0.1</v>
      </c>
      <c r="D50" s="91">
        <f t="shared" si="0"/>
        <v>0</v>
      </c>
      <c r="E50" s="177">
        <f>'Historical Data'!F47</f>
        <v>0.28299999999999997</v>
      </c>
      <c r="F50" s="91">
        <f t="shared" si="1"/>
        <v>0</v>
      </c>
      <c r="G50" s="177">
        <f>'Historical Data'!G47</f>
        <v>0.72199999999999998</v>
      </c>
      <c r="H50" s="91">
        <f t="shared" si="4"/>
        <v>1.6000000000000014E-2</v>
      </c>
      <c r="I50" s="193">
        <f>'Historical Data'!H47</f>
        <v>1.6909999999999998</v>
      </c>
      <c r="J50" s="91">
        <f t="shared" si="2"/>
        <v>3.4000000000000252E-2</v>
      </c>
      <c r="K50" s="190">
        <f>'Historical Data'!I47</f>
        <v>2.8580000000000001</v>
      </c>
      <c r="L50" s="91">
        <f t="shared" si="3"/>
        <v>4.2999999999999705E-2</v>
      </c>
    </row>
    <row r="51" spans="2:12" x14ac:dyDescent="0.3">
      <c r="B51" s="57">
        <f>'Historical Data'!B48</f>
        <v>42629</v>
      </c>
      <c r="C51" s="177">
        <f>'Historical Data'!M48</f>
        <v>0.1</v>
      </c>
      <c r="D51" s="91">
        <f t="shared" si="0"/>
        <v>0</v>
      </c>
      <c r="E51" s="177">
        <f>'Historical Data'!F48</f>
        <v>0.29099999999999998</v>
      </c>
      <c r="F51" s="91">
        <f t="shared" si="1"/>
        <v>-8.0000000000000071E-3</v>
      </c>
      <c r="G51" s="177">
        <f>'Historical Data'!G48</f>
        <v>0.74</v>
      </c>
      <c r="H51" s="91">
        <f t="shared" si="4"/>
        <v>-1.8000000000000016E-2</v>
      </c>
      <c r="I51" s="193">
        <f>'Historical Data'!H48</f>
        <v>1.7189999999999999</v>
      </c>
      <c r="J51" s="91">
        <f t="shared" si="2"/>
        <v>-2.8000000000000025E-2</v>
      </c>
      <c r="K51" s="190">
        <f>'Historical Data'!I48</f>
        <v>2.883</v>
      </c>
      <c r="L51" s="91">
        <f t="shared" si="3"/>
        <v>-2.4999999999999911E-2</v>
      </c>
    </row>
    <row r="52" spans="2:12" x14ac:dyDescent="0.3">
      <c r="B52" s="57">
        <f>'Historical Data'!B49</f>
        <v>42628</v>
      </c>
      <c r="C52" s="177">
        <f>'Historical Data'!M49</f>
        <v>0.1</v>
      </c>
      <c r="D52" s="91">
        <f t="shared" si="0"/>
        <v>0</v>
      </c>
      <c r="E52" s="177">
        <f>'Historical Data'!F49</f>
        <v>0.29099999999999998</v>
      </c>
      <c r="F52" s="91">
        <f t="shared" si="1"/>
        <v>0</v>
      </c>
      <c r="G52" s="177">
        <f>'Historical Data'!G49</f>
        <v>0.74</v>
      </c>
      <c r="H52" s="91">
        <f t="shared" si="4"/>
        <v>0</v>
      </c>
      <c r="I52" s="193">
        <f>'Historical Data'!H49</f>
        <v>1.7189999999999999</v>
      </c>
      <c r="J52" s="91">
        <f t="shared" si="2"/>
        <v>0</v>
      </c>
      <c r="K52" s="190">
        <f>'Historical Data'!I49</f>
        <v>2.883</v>
      </c>
      <c r="L52" s="91">
        <f t="shared" si="3"/>
        <v>0</v>
      </c>
    </row>
    <row r="53" spans="2:12" x14ac:dyDescent="0.3">
      <c r="B53" s="57">
        <f>'Historical Data'!B50</f>
        <v>42627</v>
      </c>
      <c r="C53" s="177">
        <f>'Historical Data'!M50</f>
        <v>0.1</v>
      </c>
      <c r="D53" s="91">
        <f t="shared" si="0"/>
        <v>0</v>
      </c>
      <c r="E53" s="177">
        <f>'Historical Data'!F50</f>
        <v>0.29899999999999999</v>
      </c>
      <c r="F53" s="91">
        <f t="shared" si="1"/>
        <v>-8.0000000000000071E-3</v>
      </c>
      <c r="G53" s="177">
        <f>'Historical Data'!G50</f>
        <v>0.76</v>
      </c>
      <c r="H53" s="91">
        <f t="shared" si="4"/>
        <v>-2.0000000000000018E-2</v>
      </c>
      <c r="I53" s="193">
        <f>'Historical Data'!H50</f>
        <v>1.746</v>
      </c>
      <c r="J53" s="91">
        <f t="shared" si="2"/>
        <v>-2.7000000000000135E-2</v>
      </c>
      <c r="K53" s="190">
        <f>'Historical Data'!I50</f>
        <v>2.9050000000000002</v>
      </c>
      <c r="L53" s="91">
        <f t="shared" si="3"/>
        <v>-2.2000000000000242E-2</v>
      </c>
    </row>
    <row r="54" spans="2:12" x14ac:dyDescent="0.3">
      <c r="B54" s="57">
        <f>'Historical Data'!B51</f>
        <v>42626</v>
      </c>
      <c r="C54" s="177">
        <f>'Historical Data'!M51</f>
        <v>0.1</v>
      </c>
      <c r="D54" s="91">
        <f t="shared" si="0"/>
        <v>0</v>
      </c>
      <c r="E54" s="177">
        <f>'Historical Data'!F51</f>
        <v>0.313</v>
      </c>
      <c r="F54" s="91">
        <f t="shared" si="1"/>
        <v>-1.4000000000000012E-2</v>
      </c>
      <c r="G54" s="177">
        <f>'Historical Data'!G51</f>
        <v>0.82399999999999995</v>
      </c>
      <c r="H54" s="91">
        <f t="shared" si="4"/>
        <v>-6.3999999999999946E-2</v>
      </c>
      <c r="I54" s="193">
        <f>'Historical Data'!H51</f>
        <v>1.8239999999999998</v>
      </c>
      <c r="J54" s="91">
        <f t="shared" si="2"/>
        <v>-7.7999999999999847E-2</v>
      </c>
      <c r="K54" s="190">
        <f>'Historical Data'!I51</f>
        <v>2.9769999999999999</v>
      </c>
      <c r="L54" s="91">
        <f t="shared" si="3"/>
        <v>-7.199999999999962E-2</v>
      </c>
    </row>
    <row r="55" spans="2:12" x14ac:dyDescent="0.3">
      <c r="B55" s="57">
        <f>'Historical Data'!B52</f>
        <v>42625</v>
      </c>
      <c r="C55" s="177">
        <f>'Historical Data'!M52</f>
        <v>0.1</v>
      </c>
      <c r="D55" s="91">
        <f t="shared" si="0"/>
        <v>0</v>
      </c>
      <c r="E55" s="177">
        <f>'Historical Data'!F52</f>
        <v>0.29099999999999998</v>
      </c>
      <c r="F55" s="91">
        <f t="shared" si="1"/>
        <v>2.200000000000002E-2</v>
      </c>
      <c r="G55" s="177">
        <f>'Historical Data'!G52</f>
        <v>0.75800000000000001</v>
      </c>
      <c r="H55" s="91">
        <f t="shared" si="4"/>
        <v>6.5999999999999948E-2</v>
      </c>
      <c r="I55" s="193">
        <f>'Historical Data'!H52</f>
        <v>1.79</v>
      </c>
      <c r="J55" s="91">
        <f t="shared" si="2"/>
        <v>3.3999999999999808E-2</v>
      </c>
      <c r="K55" s="190">
        <f>'Historical Data'!I52</f>
        <v>2.95</v>
      </c>
      <c r="L55" s="91">
        <f t="shared" si="3"/>
        <v>2.6999999999999691E-2</v>
      </c>
    </row>
    <row r="56" spans="2:12" x14ac:dyDescent="0.3">
      <c r="B56" s="57">
        <f>'Historical Data'!B53</f>
        <v>42624</v>
      </c>
      <c r="C56" s="177">
        <f>'Historical Data'!M53</f>
        <v>0.1</v>
      </c>
      <c r="D56" s="91">
        <f t="shared" si="0"/>
        <v>0</v>
      </c>
      <c r="E56" s="177">
        <f>'Historical Data'!F53</f>
        <v>0.28899999999999998</v>
      </c>
      <c r="F56" s="91">
        <f t="shared" si="1"/>
        <v>2.0000000000000018E-3</v>
      </c>
      <c r="G56" s="177">
        <f>'Historical Data'!G53</f>
        <v>0.755</v>
      </c>
      <c r="H56" s="91">
        <f t="shared" si="4"/>
        <v>3.0000000000000027E-3</v>
      </c>
      <c r="I56" s="193">
        <f>'Historical Data'!H53</f>
        <v>1.758</v>
      </c>
      <c r="J56" s="91">
        <f t="shared" si="2"/>
        <v>3.2000000000000028E-2</v>
      </c>
      <c r="K56" s="190">
        <f>'Historical Data'!I53</f>
        <v>2.903</v>
      </c>
      <c r="L56" s="91">
        <f t="shared" si="3"/>
        <v>4.7000000000000153E-2</v>
      </c>
    </row>
    <row r="57" spans="2:12" x14ac:dyDescent="0.3">
      <c r="B57" s="57">
        <f>'Historical Data'!B54</f>
        <v>42623</v>
      </c>
      <c r="C57" s="177">
        <f>'Historical Data'!M54</f>
        <v>0.1</v>
      </c>
      <c r="D57" s="91">
        <f t="shared" si="0"/>
        <v>0</v>
      </c>
      <c r="E57" s="177">
        <f>'Historical Data'!F54</f>
        <v>0.309</v>
      </c>
      <c r="F57" s="91">
        <f t="shared" si="1"/>
        <v>-2.0000000000000018E-2</v>
      </c>
      <c r="G57" s="177">
        <f>'Historical Data'!G54</f>
        <v>0.78900000000000003</v>
      </c>
      <c r="H57" s="91">
        <f t="shared" si="4"/>
        <v>-3.400000000000003E-2</v>
      </c>
      <c r="I57" s="193">
        <f>'Historical Data'!H54</f>
        <v>1.8140000000000001</v>
      </c>
      <c r="J57" s="91">
        <f t="shared" si="2"/>
        <v>-5.600000000000005E-2</v>
      </c>
      <c r="K57" s="190">
        <f>'Historical Data'!I54</f>
        <v>2.9710000000000001</v>
      </c>
      <c r="L57" s="91">
        <f t="shared" si="3"/>
        <v>-6.800000000000006E-2</v>
      </c>
    </row>
    <row r="58" spans="2:12" x14ac:dyDescent="0.3">
      <c r="B58" s="57">
        <f>'Historical Data'!B55</f>
        <v>42622</v>
      </c>
      <c r="C58" s="177">
        <f>'Historical Data'!M55</f>
        <v>0.1</v>
      </c>
      <c r="D58" s="91">
        <f t="shared" si="0"/>
        <v>0</v>
      </c>
      <c r="E58" s="177">
        <f>'Historical Data'!F55</f>
        <v>0.29599999999999999</v>
      </c>
      <c r="F58" s="91">
        <f t="shared" si="1"/>
        <v>1.3000000000000012E-2</v>
      </c>
      <c r="G58" s="177">
        <f>'Historical Data'!G55</f>
        <v>0.748</v>
      </c>
      <c r="H58" s="91">
        <f t="shared" si="4"/>
        <v>4.1000000000000036E-2</v>
      </c>
      <c r="I58" s="193">
        <f>'Historical Data'!H55</f>
        <v>1.764</v>
      </c>
      <c r="J58" s="91">
        <f t="shared" si="2"/>
        <v>5.0000000000000044E-2</v>
      </c>
      <c r="K58" s="190">
        <f>'Historical Data'!I55</f>
        <v>2.9350000000000001</v>
      </c>
      <c r="L58" s="91">
        <f t="shared" si="3"/>
        <v>3.6000000000000032E-2</v>
      </c>
    </row>
    <row r="59" spans="2:12" x14ac:dyDescent="0.3">
      <c r="B59" s="57">
        <f>'Historical Data'!B56</f>
        <v>42621</v>
      </c>
      <c r="C59" s="177">
        <f>'Historical Data'!M56</f>
        <v>0.1</v>
      </c>
      <c r="D59" s="91">
        <f t="shared" si="0"/>
        <v>0</v>
      </c>
      <c r="E59" s="177">
        <f>'Historical Data'!F56</f>
        <v>0.3</v>
      </c>
      <c r="F59" s="91">
        <f t="shared" si="1"/>
        <v>-4.0000000000000036E-3</v>
      </c>
      <c r="G59" s="177">
        <f>'Historical Data'!G56</f>
        <v>0.78700000000000003</v>
      </c>
      <c r="H59" s="91">
        <f t="shared" si="4"/>
        <v>-3.9000000000000035E-2</v>
      </c>
      <c r="I59" s="193">
        <f>'Historical Data'!H56</f>
        <v>1.835</v>
      </c>
      <c r="J59" s="91">
        <f t="shared" si="2"/>
        <v>-7.0999999999999952E-2</v>
      </c>
      <c r="K59" s="190">
        <f>'Historical Data'!I56</f>
        <v>3.0190000000000001</v>
      </c>
      <c r="L59" s="91">
        <f t="shared" si="3"/>
        <v>-8.4000000000000075E-2</v>
      </c>
    </row>
    <row r="60" spans="2:12" x14ac:dyDescent="0.3">
      <c r="B60" s="57">
        <f>'Historical Data'!B57</f>
        <v>42620</v>
      </c>
      <c r="C60" s="177">
        <f>'Historical Data'!M57</f>
        <v>0.1</v>
      </c>
      <c r="D60" s="91">
        <f t="shared" si="0"/>
        <v>0</v>
      </c>
      <c r="E60" s="177">
        <f>'Historical Data'!F57</f>
        <v>0.29599999999999999</v>
      </c>
      <c r="F60" s="91">
        <f t="shared" si="1"/>
        <v>4.0000000000000036E-3</v>
      </c>
      <c r="G60" s="177">
        <f>'Historical Data'!G57</f>
        <v>0.77700000000000002</v>
      </c>
      <c r="H60" s="91">
        <f t="shared" si="4"/>
        <v>1.0000000000000009E-2</v>
      </c>
      <c r="I60" s="193">
        <f>'Historical Data'!H57</f>
        <v>1.819</v>
      </c>
      <c r="J60" s="91">
        <f t="shared" si="2"/>
        <v>1.6000000000000014E-2</v>
      </c>
      <c r="K60" s="190">
        <f>'Historical Data'!I57</f>
        <v>3.004</v>
      </c>
      <c r="L60" s="91">
        <f t="shared" si="3"/>
        <v>1.5000000000000124E-2</v>
      </c>
    </row>
    <row r="61" spans="2:12" x14ac:dyDescent="0.3">
      <c r="B61" s="57">
        <f>'Historical Data'!B58</f>
        <v>42619</v>
      </c>
      <c r="C61" s="177">
        <f>'Historical Data'!M58</f>
        <v>0.1</v>
      </c>
      <c r="D61" s="91">
        <f t="shared" si="0"/>
        <v>0</v>
      </c>
      <c r="E61" s="177">
        <f>'Historical Data'!F58</f>
        <v>0.26800000000000002</v>
      </c>
      <c r="F61" s="91">
        <f t="shared" si="1"/>
        <v>2.7999999999999969E-2</v>
      </c>
      <c r="G61" s="177">
        <f>'Historical Data'!G58</f>
        <v>0.69199999999999995</v>
      </c>
      <c r="H61" s="91">
        <f t="shared" si="4"/>
        <v>8.5000000000000075E-2</v>
      </c>
      <c r="I61" s="193">
        <f>'Historical Data'!H58</f>
        <v>1.7189999999999999</v>
      </c>
      <c r="J61" s="91">
        <f t="shared" si="2"/>
        <v>0.10000000000000009</v>
      </c>
      <c r="K61" s="190">
        <f>'Historical Data'!I58</f>
        <v>2.9159999999999999</v>
      </c>
      <c r="L61" s="91">
        <f t="shared" si="3"/>
        <v>8.8000000000000078E-2</v>
      </c>
    </row>
    <row r="62" spans="2:12" x14ac:dyDescent="0.3">
      <c r="B62" s="57">
        <f>'Historical Data'!B59</f>
        <v>42618</v>
      </c>
      <c r="C62" s="177">
        <f>'Historical Data'!M59</f>
        <v>0.1</v>
      </c>
      <c r="D62" s="91">
        <f t="shared" si="0"/>
        <v>0</v>
      </c>
      <c r="E62" s="177">
        <f>'Historical Data'!F59</f>
        <v>0.26</v>
      </c>
      <c r="F62" s="91">
        <f t="shared" si="1"/>
        <v>8.0000000000000071E-3</v>
      </c>
      <c r="G62" s="177">
        <f>'Historical Data'!G59</f>
        <v>0.65900000000000003</v>
      </c>
      <c r="H62" s="91">
        <f t="shared" si="4"/>
        <v>3.2999999999999918E-2</v>
      </c>
      <c r="I62" s="193">
        <f>'Historical Data'!H59</f>
        <v>1.6640000000000001</v>
      </c>
      <c r="J62" s="91">
        <f t="shared" si="2"/>
        <v>5.4999999999999716E-2</v>
      </c>
      <c r="K62" s="190">
        <f>'Historical Data'!I59</f>
        <v>2.8460000000000001</v>
      </c>
      <c r="L62" s="91">
        <f t="shared" si="3"/>
        <v>6.999999999999984E-2</v>
      </c>
    </row>
    <row r="63" spans="2:12" x14ac:dyDescent="0.3">
      <c r="B63" s="57">
        <f>'Historical Data'!B60</f>
        <v>42617</v>
      </c>
      <c r="C63" s="177">
        <f>'Historical Data'!M60</f>
        <v>0.1</v>
      </c>
      <c r="D63" s="91">
        <f t="shared" si="0"/>
        <v>0</v>
      </c>
      <c r="E63" s="177">
        <f>'Historical Data'!F60</f>
        <v>0.26200000000000001</v>
      </c>
      <c r="F63" s="91">
        <f t="shared" si="1"/>
        <v>-2.0000000000000018E-3</v>
      </c>
      <c r="G63" s="177">
        <f>'Historical Data'!G60</f>
        <v>0.65900000000000003</v>
      </c>
      <c r="H63" s="91">
        <f t="shared" si="4"/>
        <v>0</v>
      </c>
      <c r="I63" s="193">
        <f>'Historical Data'!H60</f>
        <v>1.657</v>
      </c>
      <c r="J63" s="91">
        <f t="shared" si="2"/>
        <v>7.0000000000001172E-3</v>
      </c>
      <c r="K63" s="190">
        <f>'Historical Data'!I60</f>
        <v>2.8330000000000002</v>
      </c>
      <c r="L63" s="91">
        <f t="shared" si="3"/>
        <v>1.2999999999999901E-2</v>
      </c>
    </row>
    <row r="64" spans="2:12" x14ac:dyDescent="0.3">
      <c r="B64" s="57">
        <f>'Historical Data'!B61</f>
        <v>42616</v>
      </c>
      <c r="C64" s="177">
        <f>'Historical Data'!M61</f>
        <v>0.1</v>
      </c>
      <c r="D64" s="91">
        <f t="shared" si="0"/>
        <v>0</v>
      </c>
      <c r="E64" s="177">
        <f>'Historical Data'!F61</f>
        <v>0.26400000000000001</v>
      </c>
      <c r="F64" s="91">
        <f t="shared" si="1"/>
        <v>-2.0000000000000018E-3</v>
      </c>
      <c r="G64" s="177">
        <f>'Historical Data'!G61</f>
        <v>0.65900000000000003</v>
      </c>
      <c r="H64" s="91">
        <f t="shared" si="4"/>
        <v>0</v>
      </c>
      <c r="I64" s="193">
        <f>'Historical Data'!H61</f>
        <v>1.671</v>
      </c>
      <c r="J64" s="91">
        <f t="shared" si="2"/>
        <v>-1.4000000000000012E-2</v>
      </c>
      <c r="K64" s="190">
        <f>'Historical Data'!I61</f>
        <v>2.851</v>
      </c>
      <c r="L64" s="91">
        <f t="shared" si="3"/>
        <v>-1.7999999999999794E-2</v>
      </c>
    </row>
    <row r="65" spans="2:12" x14ac:dyDescent="0.3">
      <c r="B65" s="57">
        <f>'Historical Data'!B62</f>
        <v>42615</v>
      </c>
      <c r="C65" s="177">
        <f>'Historical Data'!M62</f>
        <v>0.1</v>
      </c>
      <c r="D65" s="91">
        <f t="shared" si="0"/>
        <v>0</v>
      </c>
      <c r="E65" s="177">
        <f>'Historical Data'!F62</f>
        <v>0.26200000000000001</v>
      </c>
      <c r="F65" s="91">
        <f t="shared" si="1"/>
        <v>2.0000000000000018E-3</v>
      </c>
      <c r="G65" s="177">
        <f>'Historical Data'!G62</f>
        <v>0.65</v>
      </c>
      <c r="H65" s="91">
        <f t="shared" si="4"/>
        <v>9.000000000000008E-3</v>
      </c>
      <c r="I65" s="193">
        <f>'Historical Data'!H62</f>
        <v>1.675</v>
      </c>
      <c r="J65" s="91">
        <f t="shared" si="2"/>
        <v>-4.0000000000000036E-3</v>
      </c>
      <c r="K65" s="190">
        <f>'Historical Data'!I62</f>
        <v>2.879</v>
      </c>
      <c r="L65" s="91">
        <f t="shared" si="3"/>
        <v>-2.8000000000000025E-2</v>
      </c>
    </row>
    <row r="66" spans="2:12" x14ac:dyDescent="0.3">
      <c r="B66" s="57">
        <f>'Historical Data'!B63</f>
        <v>42614</v>
      </c>
      <c r="C66" s="177">
        <f>'Historical Data'!M63</f>
        <v>0.1</v>
      </c>
      <c r="D66" s="91">
        <f t="shared" si="0"/>
        <v>0</v>
      </c>
      <c r="E66" s="177">
        <f>'Historical Data'!F63</f>
        <v>0.26</v>
      </c>
      <c r="F66" s="91">
        <f t="shared" si="1"/>
        <v>2.0000000000000018E-3</v>
      </c>
      <c r="G66" s="177">
        <f>'Historical Data'!G63</f>
        <v>0.66100000000000003</v>
      </c>
      <c r="H66" s="91">
        <f t="shared" si="4"/>
        <v>-1.100000000000001E-2</v>
      </c>
      <c r="I66" s="193">
        <f>'Historical Data'!H63</f>
        <v>1.714</v>
      </c>
      <c r="J66" s="91">
        <f t="shared" si="2"/>
        <v>-3.8999999999999924E-2</v>
      </c>
      <c r="K66" s="190">
        <f>'Historical Data'!I63</f>
        <v>2.927</v>
      </c>
      <c r="L66" s="91">
        <f t="shared" si="3"/>
        <v>-4.8000000000000043E-2</v>
      </c>
    </row>
    <row r="67" spans="2:12" x14ac:dyDescent="0.3">
      <c r="B67" s="57">
        <f>'Historical Data'!B64</f>
        <v>42613</v>
      </c>
      <c r="C67" s="177">
        <f>'Historical Data'!M64</f>
        <v>0.1</v>
      </c>
      <c r="D67" s="91">
        <f t="shared" si="0"/>
        <v>0</v>
      </c>
      <c r="E67" s="177">
        <f>'Historical Data'!F64</f>
        <v>0.26</v>
      </c>
      <c r="F67" s="91">
        <f t="shared" si="1"/>
        <v>0</v>
      </c>
      <c r="G67" s="177">
        <f>'Historical Data'!G64</f>
        <v>0.67500000000000004</v>
      </c>
      <c r="H67" s="91">
        <f t="shared" si="4"/>
        <v>-1.4000000000000012E-2</v>
      </c>
      <c r="I67" s="193">
        <f>'Historical Data'!H64</f>
        <v>1.744</v>
      </c>
      <c r="J67" s="91">
        <f t="shared" si="2"/>
        <v>-3.0000000000000027E-2</v>
      </c>
      <c r="K67" s="190">
        <f>'Historical Data'!I64</f>
        <v>2.972</v>
      </c>
      <c r="L67" s="91">
        <f t="shared" si="3"/>
        <v>-4.4999999999999929E-2</v>
      </c>
    </row>
    <row r="68" spans="2:12" x14ac:dyDescent="0.3">
      <c r="B68" s="57">
        <f>'Historical Data'!B65</f>
        <v>42612</v>
      </c>
      <c r="C68" s="177">
        <f>'Historical Data'!M65</f>
        <v>0.1</v>
      </c>
      <c r="D68" s="91">
        <f t="shared" si="0"/>
        <v>0</v>
      </c>
      <c r="E68" s="177">
        <f>'Historical Data'!F65</f>
        <v>0.26</v>
      </c>
      <c r="F68" s="91">
        <f t="shared" si="1"/>
        <v>0</v>
      </c>
      <c r="G68" s="177">
        <f>'Historical Data'!G65</f>
        <v>0.67500000000000004</v>
      </c>
      <c r="H68" s="91">
        <f t="shared" si="4"/>
        <v>0</v>
      </c>
      <c r="I68" s="193">
        <f>'Historical Data'!H65</f>
        <v>1.744</v>
      </c>
      <c r="J68" s="91">
        <f t="shared" si="2"/>
        <v>0</v>
      </c>
      <c r="K68" s="190">
        <f>'Historical Data'!I65</f>
        <v>2.972</v>
      </c>
      <c r="L68" s="91">
        <f t="shared" si="3"/>
        <v>0</v>
      </c>
    </row>
    <row r="69" spans="2:12" x14ac:dyDescent="0.3">
      <c r="B69" s="57">
        <f>'Historical Data'!B66</f>
        <v>42611</v>
      </c>
      <c r="C69" s="177">
        <f>'Historical Data'!M66</f>
        <v>0.1</v>
      </c>
      <c r="D69" s="91">
        <f t="shared" si="0"/>
        <v>0</v>
      </c>
      <c r="E69" s="177">
        <f>'Historical Data'!F66</f>
        <v>0.24399999999999999</v>
      </c>
      <c r="F69" s="91">
        <f t="shared" si="1"/>
        <v>1.6000000000000014E-2</v>
      </c>
      <c r="G69" s="177">
        <f>'Historical Data'!G66</f>
        <v>0.63200000000000001</v>
      </c>
      <c r="H69" s="91">
        <f t="shared" si="4"/>
        <v>4.3000000000000038E-2</v>
      </c>
      <c r="I69" s="193">
        <f>'Historical Data'!H66</f>
        <v>1.6739999999999999</v>
      </c>
      <c r="J69" s="91">
        <f t="shared" si="2"/>
        <v>7.0000000000000062E-2</v>
      </c>
      <c r="K69" s="190">
        <f>'Historical Data'!I66</f>
        <v>2.89</v>
      </c>
      <c r="L69" s="91">
        <f t="shared" si="3"/>
        <v>8.1999999999999851E-2</v>
      </c>
    </row>
    <row r="70" spans="2:12" x14ac:dyDescent="0.3">
      <c r="B70" s="57">
        <f>'Historical Data'!B67</f>
        <v>42610</v>
      </c>
      <c r="C70" s="177">
        <f>'Historical Data'!M67</f>
        <v>0.1</v>
      </c>
      <c r="D70" s="91">
        <f t="shared" si="0"/>
        <v>0</v>
      </c>
      <c r="E70" s="177">
        <f>'Historical Data'!F67</f>
        <v>0.23200000000000001</v>
      </c>
      <c r="F70" s="91">
        <f t="shared" si="1"/>
        <v>1.1999999999999983E-2</v>
      </c>
      <c r="G70" s="177">
        <f>'Historical Data'!G67</f>
        <v>0.6</v>
      </c>
      <c r="H70" s="91">
        <f t="shared" si="4"/>
        <v>3.2000000000000028E-2</v>
      </c>
      <c r="I70" s="193">
        <f>'Historical Data'!H67</f>
        <v>1.615</v>
      </c>
      <c r="J70" s="91">
        <f t="shared" si="2"/>
        <v>5.8999999999999941E-2</v>
      </c>
      <c r="K70" s="190">
        <f>'Historical Data'!I67</f>
        <v>2.819</v>
      </c>
      <c r="L70" s="91">
        <f t="shared" si="3"/>
        <v>7.1000000000000174E-2</v>
      </c>
    </row>
    <row r="71" spans="2:12" x14ac:dyDescent="0.3">
      <c r="B71" s="57">
        <f>'Historical Data'!B68</f>
        <v>42609</v>
      </c>
      <c r="C71" s="177">
        <f>'Historical Data'!M68</f>
        <v>0.1</v>
      </c>
      <c r="D71" s="91">
        <f t="shared" si="0"/>
        <v>0</v>
      </c>
      <c r="E71" s="177">
        <f>'Historical Data'!F68</f>
        <v>0.23599999999999999</v>
      </c>
      <c r="F71" s="91">
        <f t="shared" si="1"/>
        <v>-3.9999999999999758E-3</v>
      </c>
      <c r="G71" s="177">
        <f>'Historical Data'!G68</f>
        <v>0.61499999999999999</v>
      </c>
      <c r="H71" s="91">
        <f t="shared" si="4"/>
        <v>-1.5000000000000013E-2</v>
      </c>
      <c r="I71" s="193">
        <f>'Historical Data'!H68</f>
        <v>1.621</v>
      </c>
      <c r="J71" s="91">
        <f t="shared" si="2"/>
        <v>-6.0000000000000053E-3</v>
      </c>
      <c r="K71" s="190">
        <f>'Historical Data'!I68</f>
        <v>2.8170000000000002</v>
      </c>
      <c r="L71" s="91">
        <f t="shared" si="3"/>
        <v>1.9999999999997797E-3</v>
      </c>
    </row>
    <row r="72" spans="2:12" x14ac:dyDescent="0.3">
      <c r="B72" s="57">
        <f>'Historical Data'!B69</f>
        <v>42608</v>
      </c>
      <c r="C72" s="177">
        <f>'Historical Data'!M69</f>
        <v>0.1</v>
      </c>
      <c r="D72" s="91">
        <f t="shared" ref="D72:D135" si="5">C71-C72</f>
        <v>0</v>
      </c>
      <c r="E72" s="177">
        <f>'Historical Data'!F69</f>
        <v>0.23599999999999999</v>
      </c>
      <c r="F72" s="91">
        <f t="shared" ref="F72:F135" si="6">E71-E72</f>
        <v>0</v>
      </c>
      <c r="G72" s="177">
        <f>'Historical Data'!G69</f>
        <v>0.621</v>
      </c>
      <c r="H72" s="91">
        <f t="shared" si="4"/>
        <v>-6.0000000000000053E-3</v>
      </c>
      <c r="I72" s="193">
        <f>'Historical Data'!H69</f>
        <v>1.6259999999999999</v>
      </c>
      <c r="J72" s="91">
        <f t="shared" ref="J72:J135" si="7">I71-I72</f>
        <v>-4.9999999999998934E-3</v>
      </c>
      <c r="K72" s="190">
        <f>'Historical Data'!I69</f>
        <v>2.82</v>
      </c>
      <c r="L72" s="91">
        <f t="shared" ref="L72:L135" si="8">K71-K72</f>
        <v>-2.9999999999996696E-3</v>
      </c>
    </row>
    <row r="73" spans="2:12" x14ac:dyDescent="0.3">
      <c r="B73" s="57">
        <f>'Historical Data'!B70</f>
        <v>42607</v>
      </c>
      <c r="C73" s="177">
        <f>'Historical Data'!M70</f>
        <v>0.1</v>
      </c>
      <c r="D73" s="91">
        <f t="shared" si="5"/>
        <v>0</v>
      </c>
      <c r="E73" s="177">
        <f>'Historical Data'!F70</f>
        <v>0.23200000000000001</v>
      </c>
      <c r="F73" s="91">
        <f t="shared" si="6"/>
        <v>3.9999999999999758E-3</v>
      </c>
      <c r="G73" s="177">
        <f>'Historical Data'!G70</f>
        <v>0.626</v>
      </c>
      <c r="H73" s="91">
        <f t="shared" ref="H73:H136" si="9">G72-G73</f>
        <v>-5.0000000000000044E-3</v>
      </c>
      <c r="I73" s="193">
        <f>'Historical Data'!H70</f>
        <v>1.6339999999999999</v>
      </c>
      <c r="J73" s="91">
        <f t="shared" si="7"/>
        <v>-8.0000000000000071E-3</v>
      </c>
      <c r="K73" s="190">
        <f>'Historical Data'!I70</f>
        <v>2.8239999999999998</v>
      </c>
      <c r="L73" s="91">
        <f t="shared" si="8"/>
        <v>-4.0000000000000036E-3</v>
      </c>
    </row>
    <row r="74" spans="2:12" x14ac:dyDescent="0.3">
      <c r="B74" s="57">
        <f>'Historical Data'!B71</f>
        <v>42606</v>
      </c>
      <c r="C74" s="177">
        <f>'Historical Data'!M71</f>
        <v>0.1</v>
      </c>
      <c r="D74" s="91">
        <f t="shared" si="5"/>
        <v>0</v>
      </c>
      <c r="E74" s="177">
        <f>'Historical Data'!F71</f>
        <v>0.252</v>
      </c>
      <c r="F74" s="91">
        <f t="shared" si="6"/>
        <v>-1.999999999999999E-2</v>
      </c>
      <c r="G74" s="177">
        <f>'Historical Data'!G71</f>
        <v>0.64500000000000002</v>
      </c>
      <c r="H74" s="91">
        <f t="shared" si="9"/>
        <v>-1.9000000000000017E-2</v>
      </c>
      <c r="I74" s="193">
        <f>'Historical Data'!H71</f>
        <v>1.655</v>
      </c>
      <c r="J74" s="91">
        <f t="shared" si="7"/>
        <v>-2.100000000000013E-2</v>
      </c>
      <c r="K74" s="190">
        <f>'Historical Data'!I71</f>
        <v>2.84</v>
      </c>
      <c r="L74" s="91">
        <f t="shared" si="8"/>
        <v>-1.6000000000000014E-2</v>
      </c>
    </row>
    <row r="75" spans="2:12" x14ac:dyDescent="0.3">
      <c r="B75" s="57">
        <f>'Historical Data'!B72</f>
        <v>42605</v>
      </c>
      <c r="C75" s="177">
        <f>'Historical Data'!M72</f>
        <v>0.1</v>
      </c>
      <c r="D75" s="91">
        <f t="shared" si="5"/>
        <v>0</v>
      </c>
      <c r="E75" s="177">
        <f>'Historical Data'!F72</f>
        <v>0.26</v>
      </c>
      <c r="F75" s="91">
        <f t="shared" si="6"/>
        <v>-8.0000000000000071E-3</v>
      </c>
      <c r="G75" s="177">
        <f>'Historical Data'!G72</f>
        <v>0.60599999999999998</v>
      </c>
      <c r="H75" s="91">
        <f t="shared" si="9"/>
        <v>3.9000000000000035E-2</v>
      </c>
      <c r="I75" s="193">
        <f>'Historical Data'!H72</f>
        <v>1.6099999999999999</v>
      </c>
      <c r="J75" s="91">
        <f t="shared" si="7"/>
        <v>4.5000000000000151E-2</v>
      </c>
      <c r="K75" s="190">
        <f>'Historical Data'!I72</f>
        <v>2.7789999999999999</v>
      </c>
      <c r="L75" s="91">
        <f t="shared" si="8"/>
        <v>6.0999999999999943E-2</v>
      </c>
    </row>
    <row r="76" spans="2:12" x14ac:dyDescent="0.3">
      <c r="B76" s="57">
        <f>'Historical Data'!B73</f>
        <v>42604</v>
      </c>
      <c r="C76" s="177">
        <f>'Historical Data'!M73</f>
        <v>0.1</v>
      </c>
      <c r="D76" s="91">
        <f t="shared" si="5"/>
        <v>0</v>
      </c>
      <c r="E76" s="177">
        <f>'Historical Data'!F73</f>
        <v>0.26400000000000001</v>
      </c>
      <c r="F76" s="91">
        <f t="shared" si="6"/>
        <v>-4.0000000000000036E-3</v>
      </c>
      <c r="G76" s="177">
        <f>'Historical Data'!G73</f>
        <v>0.64400000000000002</v>
      </c>
      <c r="H76" s="91">
        <f t="shared" si="9"/>
        <v>-3.8000000000000034E-2</v>
      </c>
      <c r="I76" s="193">
        <f>'Historical Data'!H73</f>
        <v>1.667</v>
      </c>
      <c r="J76" s="91">
        <f t="shared" si="7"/>
        <v>-5.7000000000000162E-2</v>
      </c>
      <c r="K76" s="190">
        <f>'Historical Data'!I73</f>
        <v>2.8449999999999998</v>
      </c>
      <c r="L76" s="91">
        <f t="shared" si="8"/>
        <v>-6.5999999999999837E-2</v>
      </c>
    </row>
    <row r="77" spans="2:12" x14ac:dyDescent="0.3">
      <c r="B77" s="57">
        <f>'Historical Data'!B74</f>
        <v>42603</v>
      </c>
      <c r="C77" s="177">
        <f>'Historical Data'!M74</f>
        <v>0.1</v>
      </c>
      <c r="D77" s="91">
        <f t="shared" si="5"/>
        <v>0</v>
      </c>
      <c r="E77" s="177">
        <f>'Historical Data'!F74</f>
        <v>0.26</v>
      </c>
      <c r="F77" s="91">
        <f t="shared" si="6"/>
        <v>4.0000000000000036E-3</v>
      </c>
      <c r="G77" s="177">
        <f>'Historical Data'!G74</f>
        <v>0.65200000000000002</v>
      </c>
      <c r="H77" s="91">
        <f t="shared" si="9"/>
        <v>-8.0000000000000071E-3</v>
      </c>
      <c r="I77" s="193">
        <f>'Historical Data'!H74</f>
        <v>1.71</v>
      </c>
      <c r="J77" s="91">
        <f t="shared" si="7"/>
        <v>-4.2999999999999927E-2</v>
      </c>
      <c r="K77" s="190">
        <f>'Historical Data'!I74</f>
        <v>2.8959999999999999</v>
      </c>
      <c r="L77" s="91">
        <f t="shared" si="8"/>
        <v>-5.1000000000000156E-2</v>
      </c>
    </row>
    <row r="78" spans="2:12" x14ac:dyDescent="0.3">
      <c r="B78" s="57">
        <f>'Historical Data'!B75</f>
        <v>42602</v>
      </c>
      <c r="C78" s="177">
        <f>'Historical Data'!M75</f>
        <v>0.1</v>
      </c>
      <c r="D78" s="91">
        <f t="shared" si="5"/>
        <v>0</v>
      </c>
      <c r="E78" s="177">
        <f>'Historical Data'!F75</f>
        <v>0.26</v>
      </c>
      <c r="F78" s="91">
        <f t="shared" si="6"/>
        <v>0</v>
      </c>
      <c r="G78" s="177">
        <f>'Historical Data'!G75</f>
        <v>0.67100000000000004</v>
      </c>
      <c r="H78" s="91">
        <f t="shared" si="9"/>
        <v>-1.9000000000000017E-2</v>
      </c>
      <c r="I78" s="193">
        <f>'Historical Data'!H75</f>
        <v>1.754</v>
      </c>
      <c r="J78" s="91">
        <f t="shared" si="7"/>
        <v>-4.4000000000000039E-2</v>
      </c>
      <c r="K78" s="190">
        <f>'Historical Data'!I75</f>
        <v>2.944</v>
      </c>
      <c r="L78" s="91">
        <f t="shared" si="8"/>
        <v>-4.8000000000000043E-2</v>
      </c>
    </row>
    <row r="79" spans="2:12" x14ac:dyDescent="0.3">
      <c r="B79" s="57">
        <f>'Historical Data'!B76</f>
        <v>42601</v>
      </c>
      <c r="C79" s="177">
        <f>'Historical Data'!M76</f>
        <v>0.1</v>
      </c>
      <c r="D79" s="91">
        <f t="shared" si="5"/>
        <v>0</v>
      </c>
      <c r="E79" s="177">
        <f>'Historical Data'!F76</f>
        <v>0.26</v>
      </c>
      <c r="F79" s="91">
        <f t="shared" si="6"/>
        <v>0</v>
      </c>
      <c r="G79" s="177">
        <f>'Historical Data'!G76</f>
        <v>0.68899999999999995</v>
      </c>
      <c r="H79" s="91">
        <f t="shared" si="9"/>
        <v>-1.7999999999999905E-2</v>
      </c>
      <c r="I79" s="193">
        <f>'Historical Data'!H76</f>
        <v>1.7650000000000001</v>
      </c>
      <c r="J79" s="91">
        <f t="shared" si="7"/>
        <v>-1.1000000000000121E-2</v>
      </c>
      <c r="K79" s="190">
        <f>'Historical Data'!I76</f>
        <v>2.9449999999999998</v>
      </c>
      <c r="L79" s="91">
        <f t="shared" si="8"/>
        <v>-9.9999999999988987E-4</v>
      </c>
    </row>
    <row r="80" spans="2:12" x14ac:dyDescent="0.3">
      <c r="B80" s="57">
        <f>'Historical Data'!B77</f>
        <v>42600</v>
      </c>
      <c r="C80" s="177">
        <f>'Historical Data'!M77</f>
        <v>0.1</v>
      </c>
      <c r="D80" s="91">
        <f t="shared" si="5"/>
        <v>0</v>
      </c>
      <c r="E80" s="177">
        <f>'Historical Data'!F77</f>
        <v>0.26</v>
      </c>
      <c r="F80" s="91">
        <f t="shared" si="6"/>
        <v>0</v>
      </c>
      <c r="G80" s="177">
        <f>'Historical Data'!G77</f>
        <v>0.68400000000000005</v>
      </c>
      <c r="H80" s="91">
        <f t="shared" si="9"/>
        <v>4.9999999999998934E-3</v>
      </c>
      <c r="I80" s="193">
        <f>'Historical Data'!H77</f>
        <v>1.7730000000000001</v>
      </c>
      <c r="J80" s="91">
        <f t="shared" si="7"/>
        <v>-8.0000000000000071E-3</v>
      </c>
      <c r="K80" s="190">
        <f>'Historical Data'!I77</f>
        <v>2.9609999999999999</v>
      </c>
      <c r="L80" s="91">
        <f t="shared" si="8"/>
        <v>-1.6000000000000014E-2</v>
      </c>
    </row>
    <row r="81" spans="2:12" x14ac:dyDescent="0.3">
      <c r="B81" s="57">
        <f>'Historical Data'!B78</f>
        <v>42599</v>
      </c>
      <c r="C81" s="177">
        <f>'Historical Data'!M78</f>
        <v>0.1</v>
      </c>
      <c r="D81" s="91">
        <f t="shared" si="5"/>
        <v>0</v>
      </c>
      <c r="E81" s="177">
        <f>'Historical Data'!F78</f>
        <v>0.25600000000000001</v>
      </c>
      <c r="F81" s="91">
        <f t="shared" si="6"/>
        <v>4.0000000000000036E-3</v>
      </c>
      <c r="G81" s="177">
        <f>'Historical Data'!G78</f>
        <v>0.7</v>
      </c>
      <c r="H81" s="91">
        <f t="shared" si="9"/>
        <v>-1.5999999999999903E-2</v>
      </c>
      <c r="I81" s="193">
        <f>'Historical Data'!H78</f>
        <v>1.8090000000000002</v>
      </c>
      <c r="J81" s="91">
        <f t="shared" si="7"/>
        <v>-3.6000000000000032E-2</v>
      </c>
      <c r="K81" s="190">
        <f>'Historical Data'!I78</f>
        <v>3.0059999999999998</v>
      </c>
      <c r="L81" s="91">
        <f t="shared" si="8"/>
        <v>-4.4999999999999929E-2</v>
      </c>
    </row>
    <row r="82" spans="2:12" x14ac:dyDescent="0.3">
      <c r="B82" s="57">
        <f>'Historical Data'!B79</f>
        <v>42598</v>
      </c>
      <c r="C82" s="177">
        <f>'Historical Data'!M79</f>
        <v>0.1</v>
      </c>
      <c r="D82" s="91">
        <f t="shared" si="5"/>
        <v>0</v>
      </c>
      <c r="E82" s="177">
        <f>'Historical Data'!F79</f>
        <v>0.25600000000000001</v>
      </c>
      <c r="F82" s="91">
        <f t="shared" si="6"/>
        <v>0</v>
      </c>
      <c r="G82" s="177">
        <f>'Historical Data'!G79</f>
        <v>0.71899999999999997</v>
      </c>
      <c r="H82" s="91">
        <f t="shared" si="9"/>
        <v>-1.9000000000000017E-2</v>
      </c>
      <c r="I82" s="193">
        <f>'Historical Data'!H79</f>
        <v>1.8420000000000001</v>
      </c>
      <c r="J82" s="91">
        <f t="shared" si="7"/>
        <v>-3.2999999999999918E-2</v>
      </c>
      <c r="K82" s="190">
        <f>'Historical Data'!I79</f>
        <v>3.0369999999999999</v>
      </c>
      <c r="L82" s="91">
        <f t="shared" si="8"/>
        <v>-3.1000000000000139E-2</v>
      </c>
    </row>
    <row r="83" spans="2:12" x14ac:dyDescent="0.3">
      <c r="B83" s="57">
        <f>'Historical Data'!B80</f>
        <v>42597</v>
      </c>
      <c r="C83" s="177">
        <f>'Historical Data'!M80</f>
        <v>0.1</v>
      </c>
      <c r="D83" s="91">
        <f t="shared" si="5"/>
        <v>0</v>
      </c>
      <c r="E83" s="177">
        <f>'Historical Data'!F80</f>
        <v>0.252</v>
      </c>
      <c r="F83" s="91">
        <f t="shared" si="6"/>
        <v>4.0000000000000036E-3</v>
      </c>
      <c r="G83" s="177">
        <f>'Historical Data'!G80</f>
        <v>0.71399999999999997</v>
      </c>
      <c r="H83" s="91">
        <f t="shared" si="9"/>
        <v>5.0000000000000044E-3</v>
      </c>
      <c r="I83" s="193">
        <f>'Historical Data'!H80</f>
        <v>1.867</v>
      </c>
      <c r="J83" s="91">
        <f t="shared" si="7"/>
        <v>-2.4999999999999911E-2</v>
      </c>
      <c r="K83" s="190">
        <f>'Historical Data'!I80</f>
        <v>3.089</v>
      </c>
      <c r="L83" s="91">
        <f t="shared" si="8"/>
        <v>-5.2000000000000046E-2</v>
      </c>
    </row>
    <row r="84" spans="2:12" x14ac:dyDescent="0.3">
      <c r="B84" s="57">
        <f>'Historical Data'!B81</f>
        <v>42596</v>
      </c>
      <c r="C84" s="177">
        <f>'Historical Data'!M81</f>
        <v>0.1</v>
      </c>
      <c r="D84" s="91">
        <f t="shared" si="5"/>
        <v>0</v>
      </c>
      <c r="E84" s="177">
        <f>'Historical Data'!F81</f>
        <v>0.23599999999999999</v>
      </c>
      <c r="F84" s="91">
        <f t="shared" si="6"/>
        <v>1.6000000000000014E-2</v>
      </c>
      <c r="G84" s="177">
        <f>'Historical Data'!G81</f>
        <v>0.64300000000000002</v>
      </c>
      <c r="H84" s="91">
        <f t="shared" si="9"/>
        <v>7.0999999999999952E-2</v>
      </c>
      <c r="I84" s="193">
        <f>'Historical Data'!H81</f>
        <v>1.724</v>
      </c>
      <c r="J84" s="91">
        <f t="shared" si="7"/>
        <v>0.14300000000000002</v>
      </c>
      <c r="K84" s="190">
        <f>'Historical Data'!I81</f>
        <v>2.9319999999999999</v>
      </c>
      <c r="L84" s="91">
        <f t="shared" si="8"/>
        <v>0.15700000000000003</v>
      </c>
    </row>
    <row r="85" spans="2:12" x14ac:dyDescent="0.3">
      <c r="B85" s="57">
        <f>'Historical Data'!B82</f>
        <v>42595</v>
      </c>
      <c r="C85" s="177">
        <f>'Historical Data'!M82</f>
        <v>0.1</v>
      </c>
      <c r="D85" s="91">
        <f t="shared" si="5"/>
        <v>0</v>
      </c>
      <c r="E85" s="177">
        <f>'Historical Data'!F82</f>
        <v>0.24399999999999999</v>
      </c>
      <c r="F85" s="91">
        <f t="shared" si="6"/>
        <v>-8.0000000000000071E-3</v>
      </c>
      <c r="G85" s="177">
        <f>'Historical Data'!G82</f>
        <v>0.69199999999999995</v>
      </c>
      <c r="H85" s="91">
        <f t="shared" si="9"/>
        <v>-4.8999999999999932E-2</v>
      </c>
      <c r="I85" s="193">
        <f>'Historical Data'!H82</f>
        <v>1.758</v>
      </c>
      <c r="J85" s="91">
        <f t="shared" si="7"/>
        <v>-3.400000000000003E-2</v>
      </c>
      <c r="K85" s="190">
        <f>'Historical Data'!I82</f>
        <v>2.9220000000000002</v>
      </c>
      <c r="L85" s="91">
        <f t="shared" si="8"/>
        <v>9.9999999999997868E-3</v>
      </c>
    </row>
    <row r="86" spans="2:12" x14ac:dyDescent="0.3">
      <c r="B86" s="57">
        <f>'Historical Data'!B83</f>
        <v>42594</v>
      </c>
      <c r="C86" s="177">
        <f>'Historical Data'!M83</f>
        <v>0.1</v>
      </c>
      <c r="D86" s="91">
        <f t="shared" si="5"/>
        <v>0</v>
      </c>
      <c r="E86" s="177">
        <f>'Historical Data'!F83</f>
        <v>0.248</v>
      </c>
      <c r="F86" s="91">
        <f t="shared" si="6"/>
        <v>-4.0000000000000036E-3</v>
      </c>
      <c r="G86" s="177">
        <f>'Historical Data'!G83</f>
        <v>0.66400000000000003</v>
      </c>
      <c r="H86" s="91">
        <f t="shared" si="9"/>
        <v>2.7999999999999914E-2</v>
      </c>
      <c r="I86" s="193">
        <f>'Historical Data'!H83</f>
        <v>1.7010000000000001</v>
      </c>
      <c r="J86" s="91">
        <f t="shared" si="7"/>
        <v>5.699999999999994E-2</v>
      </c>
      <c r="K86" s="190">
        <f>'Historical Data'!I83</f>
        <v>2.8529999999999998</v>
      </c>
      <c r="L86" s="91">
        <f t="shared" si="8"/>
        <v>6.9000000000000394E-2</v>
      </c>
    </row>
    <row r="87" spans="2:12" x14ac:dyDescent="0.3">
      <c r="B87" s="57">
        <f>'Historical Data'!B84</f>
        <v>42593</v>
      </c>
      <c r="C87" s="177">
        <f>'Historical Data'!M84</f>
        <v>0.1</v>
      </c>
      <c r="D87" s="91">
        <f t="shared" si="5"/>
        <v>0</v>
      </c>
      <c r="E87" s="177">
        <f>'Historical Data'!F84</f>
        <v>0.248</v>
      </c>
      <c r="F87" s="91">
        <f t="shared" si="6"/>
        <v>0</v>
      </c>
      <c r="G87" s="177">
        <f>'Historical Data'!G84</f>
        <v>0.63900000000000001</v>
      </c>
      <c r="H87" s="91">
        <f t="shared" si="9"/>
        <v>2.5000000000000022E-2</v>
      </c>
      <c r="I87" s="193">
        <f>'Historical Data'!H84</f>
        <v>1.655</v>
      </c>
      <c r="J87" s="91">
        <f t="shared" si="7"/>
        <v>4.6000000000000041E-2</v>
      </c>
      <c r="K87" s="190">
        <f>'Historical Data'!I84</f>
        <v>2.8069999999999999</v>
      </c>
      <c r="L87" s="91">
        <f t="shared" si="8"/>
        <v>4.5999999999999819E-2</v>
      </c>
    </row>
    <row r="88" spans="2:12" x14ac:dyDescent="0.3">
      <c r="B88" s="57">
        <f>'Historical Data'!B85</f>
        <v>42592</v>
      </c>
      <c r="C88" s="177">
        <f>'Historical Data'!M85</f>
        <v>0.1</v>
      </c>
      <c r="D88" s="91">
        <f t="shared" si="5"/>
        <v>0</v>
      </c>
      <c r="E88" s="177">
        <f>'Historical Data'!F85</f>
        <v>0.252</v>
      </c>
      <c r="F88" s="91">
        <f t="shared" si="6"/>
        <v>-4.0000000000000036E-3</v>
      </c>
      <c r="G88" s="177">
        <f>'Historical Data'!G85</f>
        <v>0.64500000000000002</v>
      </c>
      <c r="H88" s="91">
        <f t="shared" si="9"/>
        <v>-6.0000000000000053E-3</v>
      </c>
      <c r="I88" s="193">
        <f>'Historical Data'!H85</f>
        <v>1.669</v>
      </c>
      <c r="J88" s="91">
        <f t="shared" si="7"/>
        <v>-1.4000000000000012E-2</v>
      </c>
      <c r="K88" s="190">
        <f>'Historical Data'!I85</f>
        <v>2.8250000000000002</v>
      </c>
      <c r="L88" s="91">
        <f t="shared" si="8"/>
        <v>-1.8000000000000238E-2</v>
      </c>
    </row>
    <row r="89" spans="2:12" x14ac:dyDescent="0.3">
      <c r="B89" s="57">
        <f>'Historical Data'!B86</f>
        <v>42591</v>
      </c>
      <c r="C89" s="177">
        <f>'Historical Data'!M86</f>
        <v>0.1</v>
      </c>
      <c r="D89" s="91">
        <f t="shared" si="5"/>
        <v>0</v>
      </c>
      <c r="E89" s="177">
        <f>'Historical Data'!F86</f>
        <v>0.26</v>
      </c>
      <c r="F89" s="91">
        <f t="shared" si="6"/>
        <v>-8.0000000000000071E-3</v>
      </c>
      <c r="G89" s="177">
        <f>'Historical Data'!G86</f>
        <v>0.67900000000000005</v>
      </c>
      <c r="H89" s="91">
        <f t="shared" si="9"/>
        <v>-3.400000000000003E-2</v>
      </c>
      <c r="I89" s="193">
        <f>'Historical Data'!H86</f>
        <v>1.679</v>
      </c>
      <c r="J89" s="91">
        <f t="shared" si="7"/>
        <v>-1.0000000000000009E-2</v>
      </c>
      <c r="K89" s="190">
        <f>'Historical Data'!I86</f>
        <v>2.7989999999999999</v>
      </c>
      <c r="L89" s="91">
        <f t="shared" si="8"/>
        <v>2.6000000000000245E-2</v>
      </c>
    </row>
    <row r="90" spans="2:12" x14ac:dyDescent="0.3">
      <c r="B90" s="57">
        <f>'Historical Data'!B87</f>
        <v>42590</v>
      </c>
      <c r="C90" s="177">
        <f>'Historical Data'!M87</f>
        <v>0.1</v>
      </c>
      <c r="D90" s="91">
        <f t="shared" si="5"/>
        <v>0</v>
      </c>
      <c r="E90" s="177">
        <f>'Historical Data'!F87</f>
        <v>0.23599999999999999</v>
      </c>
      <c r="F90" s="91">
        <f t="shared" si="6"/>
        <v>2.4000000000000021E-2</v>
      </c>
      <c r="G90" s="177">
        <f>'Historical Data'!G87</f>
        <v>0.623</v>
      </c>
      <c r="H90" s="91">
        <f t="shared" si="9"/>
        <v>5.600000000000005E-2</v>
      </c>
      <c r="I90" s="193">
        <f>'Historical Data'!H87</f>
        <v>1.597</v>
      </c>
      <c r="J90" s="91">
        <f t="shared" si="7"/>
        <v>8.2000000000000073E-2</v>
      </c>
      <c r="K90" s="190">
        <f>'Historical Data'!I87</f>
        <v>2.7080000000000002</v>
      </c>
      <c r="L90" s="91">
        <f t="shared" si="8"/>
        <v>9.0999999999999748E-2</v>
      </c>
    </row>
    <row r="91" spans="2:12" x14ac:dyDescent="0.3">
      <c r="B91" s="57">
        <f>'Historical Data'!B88</f>
        <v>42589</v>
      </c>
      <c r="C91" s="177">
        <f>'Historical Data'!M88</f>
        <v>0.1</v>
      </c>
      <c r="D91" s="91">
        <f t="shared" si="5"/>
        <v>0</v>
      </c>
      <c r="E91" s="177">
        <f>'Historical Data'!F88</f>
        <v>0.23200000000000001</v>
      </c>
      <c r="F91" s="91">
        <f t="shared" si="6"/>
        <v>3.9999999999999758E-3</v>
      </c>
      <c r="G91" s="177">
        <f>'Historical Data'!G88</f>
        <v>0.61499999999999999</v>
      </c>
      <c r="H91" s="91">
        <f t="shared" si="9"/>
        <v>8.0000000000000071E-3</v>
      </c>
      <c r="I91" s="193">
        <f>'Historical Data'!H88</f>
        <v>1.573</v>
      </c>
      <c r="J91" s="91">
        <f t="shared" si="7"/>
        <v>2.4000000000000021E-2</v>
      </c>
      <c r="K91" s="190">
        <f>'Historical Data'!I88</f>
        <v>2.6819999999999999</v>
      </c>
      <c r="L91" s="91">
        <f t="shared" si="8"/>
        <v>2.6000000000000245E-2</v>
      </c>
    </row>
    <row r="92" spans="2:12" x14ac:dyDescent="0.3">
      <c r="B92" s="57">
        <f>'Historical Data'!B89</f>
        <v>42588</v>
      </c>
      <c r="C92" s="177">
        <f>'Historical Data'!M89</f>
        <v>0.1</v>
      </c>
      <c r="D92" s="91">
        <f t="shared" si="5"/>
        <v>0</v>
      </c>
      <c r="E92" s="177">
        <f>'Historical Data'!F89</f>
        <v>0.222</v>
      </c>
      <c r="F92" s="91">
        <f t="shared" si="6"/>
        <v>1.0000000000000009E-2</v>
      </c>
      <c r="G92" s="177">
        <f>'Historical Data'!G89</f>
        <v>0.59099999999999997</v>
      </c>
      <c r="H92" s="91">
        <f t="shared" si="9"/>
        <v>2.4000000000000021E-2</v>
      </c>
      <c r="I92" s="193">
        <f>'Historical Data'!H89</f>
        <v>1.5489999999999999</v>
      </c>
      <c r="J92" s="91">
        <f t="shared" si="7"/>
        <v>2.4000000000000021E-2</v>
      </c>
      <c r="K92" s="190">
        <f>'Historical Data'!I89</f>
        <v>2.673</v>
      </c>
      <c r="L92" s="91">
        <f t="shared" si="8"/>
        <v>8.999999999999897E-3</v>
      </c>
    </row>
    <row r="93" spans="2:12" x14ac:dyDescent="0.3">
      <c r="B93" s="57">
        <f>'Historical Data'!B90</f>
        <v>42587</v>
      </c>
      <c r="C93" s="177">
        <f>'Historical Data'!M90</f>
        <v>0.1</v>
      </c>
      <c r="D93" s="91">
        <f t="shared" si="5"/>
        <v>0</v>
      </c>
      <c r="E93" s="177">
        <f>'Historical Data'!F90</f>
        <v>0.222</v>
      </c>
      <c r="F93" s="91">
        <f t="shared" si="6"/>
        <v>0</v>
      </c>
      <c r="G93" s="177">
        <f>'Historical Data'!G90</f>
        <v>0.59099999999999997</v>
      </c>
      <c r="H93" s="91">
        <f t="shared" si="9"/>
        <v>0</v>
      </c>
      <c r="I93" s="193">
        <f>'Historical Data'!H90</f>
        <v>1.5489999999999999</v>
      </c>
      <c r="J93" s="91">
        <f t="shared" si="7"/>
        <v>0</v>
      </c>
      <c r="K93" s="190">
        <f>'Historical Data'!I90</f>
        <v>2.673</v>
      </c>
      <c r="L93" s="91">
        <f t="shared" si="8"/>
        <v>0</v>
      </c>
    </row>
    <row r="94" spans="2:12" x14ac:dyDescent="0.3">
      <c r="B94" s="57">
        <f>'Historical Data'!B91</f>
        <v>42586</v>
      </c>
      <c r="C94" s="177">
        <f>'Historical Data'!M91</f>
        <v>0.1</v>
      </c>
      <c r="D94" s="91">
        <f t="shared" si="5"/>
        <v>0</v>
      </c>
      <c r="E94" s="177">
        <f>'Historical Data'!F91</f>
        <v>0.25600000000000001</v>
      </c>
      <c r="F94" s="91">
        <f t="shared" si="6"/>
        <v>-3.4000000000000002E-2</v>
      </c>
      <c r="G94" s="177">
        <f>'Historical Data'!G91</f>
        <v>0.66400000000000003</v>
      </c>
      <c r="H94" s="91">
        <f t="shared" si="9"/>
        <v>-7.3000000000000065E-2</v>
      </c>
      <c r="I94" s="193">
        <f>'Historical Data'!H91</f>
        <v>1.6240000000000001</v>
      </c>
      <c r="J94" s="91">
        <f t="shared" si="7"/>
        <v>-7.5000000000000178E-2</v>
      </c>
      <c r="K94" s="190">
        <f>'Historical Data'!I91</f>
        <v>2.7450000000000001</v>
      </c>
      <c r="L94" s="91">
        <f t="shared" si="8"/>
        <v>-7.2000000000000064E-2</v>
      </c>
    </row>
    <row r="95" spans="2:12" x14ac:dyDescent="0.3">
      <c r="B95" s="57">
        <f>'Historical Data'!B92</f>
        <v>42585</v>
      </c>
      <c r="C95" s="177">
        <f>'Historical Data'!M92</f>
        <v>0.1</v>
      </c>
      <c r="D95" s="91">
        <f t="shared" si="5"/>
        <v>0</v>
      </c>
      <c r="E95" s="177">
        <f>'Historical Data'!F92</f>
        <v>0.27200000000000002</v>
      </c>
      <c r="F95" s="91">
        <f t="shared" si="6"/>
        <v>-1.6000000000000014E-2</v>
      </c>
      <c r="G95" s="177">
        <f>'Historical Data'!G92</f>
        <v>0.67900000000000005</v>
      </c>
      <c r="H95" s="91">
        <f t="shared" si="9"/>
        <v>-1.5000000000000013E-2</v>
      </c>
      <c r="I95" s="193">
        <f>'Historical Data'!H92</f>
        <v>1.651</v>
      </c>
      <c r="J95" s="91">
        <f t="shared" si="7"/>
        <v>-2.6999999999999913E-2</v>
      </c>
      <c r="K95" s="190">
        <f>'Historical Data'!I92</f>
        <v>2.7650000000000001</v>
      </c>
      <c r="L95" s="91">
        <f t="shared" si="8"/>
        <v>-2.0000000000000018E-2</v>
      </c>
    </row>
    <row r="96" spans="2:12" x14ac:dyDescent="0.3">
      <c r="B96" s="57">
        <f>'Historical Data'!B93</f>
        <v>42584</v>
      </c>
      <c r="C96" s="177">
        <f>'Historical Data'!M93</f>
        <v>0.1</v>
      </c>
      <c r="D96" s="91">
        <f t="shared" si="5"/>
        <v>0</v>
      </c>
      <c r="E96" s="177">
        <f>'Historical Data'!F93</f>
        <v>0.26600000000000001</v>
      </c>
      <c r="F96" s="91">
        <f t="shared" si="6"/>
        <v>6.0000000000000053E-3</v>
      </c>
      <c r="G96" s="177">
        <f>'Historical Data'!G93</f>
        <v>0.67700000000000005</v>
      </c>
      <c r="H96" s="91">
        <f t="shared" si="9"/>
        <v>2.0000000000000018E-3</v>
      </c>
      <c r="I96" s="193">
        <f>'Historical Data'!H93</f>
        <v>1.6339999999999999</v>
      </c>
      <c r="J96" s="91">
        <f t="shared" si="7"/>
        <v>1.7000000000000126E-2</v>
      </c>
      <c r="K96" s="190">
        <f>'Historical Data'!I93</f>
        <v>2.7469999999999999</v>
      </c>
      <c r="L96" s="91">
        <f t="shared" si="8"/>
        <v>1.8000000000000238E-2</v>
      </c>
    </row>
    <row r="97" spans="2:12" x14ac:dyDescent="0.3">
      <c r="B97" s="57">
        <f>'Historical Data'!B94</f>
        <v>42583</v>
      </c>
      <c r="C97" s="177">
        <f>'Historical Data'!M94</f>
        <v>0.1</v>
      </c>
      <c r="D97" s="91">
        <f t="shared" si="5"/>
        <v>0</v>
      </c>
      <c r="E97" s="177">
        <f>'Historical Data'!F94</f>
        <v>0.26600000000000001</v>
      </c>
      <c r="F97" s="91">
        <f t="shared" si="6"/>
        <v>0</v>
      </c>
      <c r="G97" s="177">
        <f>'Historical Data'!G94</f>
        <v>0.68500000000000005</v>
      </c>
      <c r="H97" s="91">
        <f t="shared" si="9"/>
        <v>-8.0000000000000071E-3</v>
      </c>
      <c r="I97" s="193">
        <f>'Historical Data'!H94</f>
        <v>1.651</v>
      </c>
      <c r="J97" s="91">
        <f t="shared" si="7"/>
        <v>-1.7000000000000126E-2</v>
      </c>
      <c r="K97" s="190">
        <f>'Historical Data'!I94</f>
        <v>2.76</v>
      </c>
      <c r="L97" s="91">
        <f t="shared" si="8"/>
        <v>-1.2999999999999901E-2</v>
      </c>
    </row>
    <row r="98" spans="2:12" x14ac:dyDescent="0.3">
      <c r="B98" s="57">
        <f>'Historical Data'!B95</f>
        <v>42582</v>
      </c>
      <c r="C98" s="177">
        <f>'Historical Data'!M95</f>
        <v>0.1</v>
      </c>
      <c r="D98" s="91">
        <f t="shared" si="5"/>
        <v>0</v>
      </c>
      <c r="E98" s="177">
        <f>'Historical Data'!F95</f>
        <v>0.26900000000000002</v>
      </c>
      <c r="F98" s="91">
        <f t="shared" si="6"/>
        <v>-3.0000000000000027E-3</v>
      </c>
      <c r="G98" s="177">
        <f>'Historical Data'!G95</f>
        <v>0.70799999999999996</v>
      </c>
      <c r="H98" s="91">
        <f t="shared" si="9"/>
        <v>-2.2999999999999909E-2</v>
      </c>
      <c r="I98" s="193">
        <f>'Historical Data'!H95</f>
        <v>1.6870000000000001</v>
      </c>
      <c r="J98" s="91">
        <f t="shared" si="7"/>
        <v>-3.6000000000000032E-2</v>
      </c>
      <c r="K98" s="190">
        <f>'Historical Data'!I95</f>
        <v>2.8010000000000002</v>
      </c>
      <c r="L98" s="91">
        <f t="shared" si="8"/>
        <v>-4.1000000000000369E-2</v>
      </c>
    </row>
    <row r="99" spans="2:12" x14ac:dyDescent="0.3">
      <c r="B99" s="57">
        <f>'Historical Data'!B96</f>
        <v>42581</v>
      </c>
      <c r="C99" s="177">
        <f>'Historical Data'!M96</f>
        <v>0.1</v>
      </c>
      <c r="D99" s="91">
        <f t="shared" si="5"/>
        <v>0</v>
      </c>
      <c r="E99" s="177">
        <f>'Historical Data'!F96</f>
        <v>0.26100000000000001</v>
      </c>
      <c r="F99" s="91">
        <f t="shared" si="6"/>
        <v>8.0000000000000071E-3</v>
      </c>
      <c r="G99" s="177">
        <f>'Historical Data'!G96</f>
        <v>0.69599999999999995</v>
      </c>
      <c r="H99" s="91">
        <f t="shared" si="9"/>
        <v>1.2000000000000011E-2</v>
      </c>
      <c r="I99" s="193">
        <f>'Historical Data'!H96</f>
        <v>1.679</v>
      </c>
      <c r="J99" s="91">
        <f t="shared" si="7"/>
        <v>8.0000000000000071E-3</v>
      </c>
      <c r="K99" s="190">
        <f>'Historical Data'!I96</f>
        <v>2.7919999999999998</v>
      </c>
      <c r="L99" s="91">
        <f t="shared" si="8"/>
        <v>9.0000000000003411E-3</v>
      </c>
    </row>
    <row r="100" spans="2:12" x14ac:dyDescent="0.3">
      <c r="B100" s="57">
        <f>'Historical Data'!B97</f>
        <v>42580</v>
      </c>
      <c r="C100" s="177">
        <f>'Historical Data'!M97</f>
        <v>0.1</v>
      </c>
      <c r="D100" s="91">
        <f t="shared" si="5"/>
        <v>0</v>
      </c>
      <c r="E100" s="177">
        <f>'Historical Data'!F97</f>
        <v>0.26100000000000001</v>
      </c>
      <c r="F100" s="91">
        <f t="shared" si="6"/>
        <v>0</v>
      </c>
      <c r="G100" s="177">
        <f>'Historical Data'!G97</f>
        <v>0.69399999999999995</v>
      </c>
      <c r="H100" s="91">
        <f t="shared" si="9"/>
        <v>2.0000000000000018E-3</v>
      </c>
      <c r="I100" s="193">
        <f>'Historical Data'!H97</f>
        <v>1.6919999999999999</v>
      </c>
      <c r="J100" s="91">
        <f t="shared" si="7"/>
        <v>-1.2999999999999901E-2</v>
      </c>
      <c r="K100" s="190">
        <f>'Historical Data'!I97</f>
        <v>2.8050000000000002</v>
      </c>
      <c r="L100" s="91">
        <f t="shared" si="8"/>
        <v>-1.3000000000000345E-2</v>
      </c>
    </row>
    <row r="101" spans="2:12" x14ac:dyDescent="0.3">
      <c r="B101" s="57">
        <f>'Historical Data'!B98</f>
        <v>42579</v>
      </c>
      <c r="C101" s="177">
        <f>'Historical Data'!M98</f>
        <v>0.1</v>
      </c>
      <c r="D101" s="91">
        <f t="shared" si="5"/>
        <v>0</v>
      </c>
      <c r="E101" s="177">
        <f>'Historical Data'!F98</f>
        <v>0.28899999999999998</v>
      </c>
      <c r="F101" s="91">
        <f t="shared" si="6"/>
        <v>-2.7999999999999969E-2</v>
      </c>
      <c r="G101" s="177">
        <f>'Historical Data'!G98</f>
        <v>0.78800000000000003</v>
      </c>
      <c r="H101" s="91">
        <f t="shared" si="9"/>
        <v>-9.4000000000000083E-2</v>
      </c>
      <c r="I101" s="193">
        <f>'Historical Data'!H98</f>
        <v>1.7989999999999999</v>
      </c>
      <c r="J101" s="91">
        <f t="shared" si="7"/>
        <v>-0.10699999999999998</v>
      </c>
      <c r="K101" s="190">
        <f>'Historical Data'!I98</f>
        <v>2.9</v>
      </c>
      <c r="L101" s="91">
        <f t="shared" si="8"/>
        <v>-9.4999999999999751E-2</v>
      </c>
    </row>
    <row r="102" spans="2:12" x14ac:dyDescent="0.3">
      <c r="B102" s="57">
        <f>'Historical Data'!B99</f>
        <v>42578</v>
      </c>
      <c r="C102" s="177">
        <f>'Historical Data'!M99</f>
        <v>0.1</v>
      </c>
      <c r="D102" s="91">
        <f t="shared" si="5"/>
        <v>0</v>
      </c>
      <c r="E102" s="177">
        <f>'Historical Data'!F99</f>
        <v>0.28399999999999997</v>
      </c>
      <c r="F102" s="91">
        <f t="shared" si="6"/>
        <v>5.0000000000000044E-3</v>
      </c>
      <c r="G102" s="177">
        <f>'Historical Data'!G99</f>
        <v>0.78800000000000003</v>
      </c>
      <c r="H102" s="91">
        <f t="shared" si="9"/>
        <v>0</v>
      </c>
      <c r="I102" s="193">
        <f>'Historical Data'!H99</f>
        <v>1.806</v>
      </c>
      <c r="J102" s="91">
        <f t="shared" si="7"/>
        <v>-7.0000000000001172E-3</v>
      </c>
      <c r="K102" s="190">
        <f>'Historical Data'!I99</f>
        <v>2.919</v>
      </c>
      <c r="L102" s="91">
        <f t="shared" si="8"/>
        <v>-1.9000000000000128E-2</v>
      </c>
    </row>
    <row r="103" spans="2:12" x14ac:dyDescent="0.3">
      <c r="B103" s="57">
        <f>'Historical Data'!B100</f>
        <v>42577</v>
      </c>
      <c r="C103" s="177">
        <f>'Historical Data'!M100</f>
        <v>0.1</v>
      </c>
      <c r="D103" s="91">
        <f t="shared" si="5"/>
        <v>0</v>
      </c>
      <c r="E103" s="177">
        <f>'Historical Data'!F100</f>
        <v>0.28799999999999998</v>
      </c>
      <c r="F103" s="91">
        <f t="shared" si="6"/>
        <v>-4.0000000000000036E-3</v>
      </c>
      <c r="G103" s="177">
        <f>'Historical Data'!G100</f>
        <v>0.79600000000000004</v>
      </c>
      <c r="H103" s="91">
        <f t="shared" si="9"/>
        <v>-8.0000000000000071E-3</v>
      </c>
      <c r="I103" s="193">
        <f>'Historical Data'!H100</f>
        <v>1.8109999999999999</v>
      </c>
      <c r="J103" s="91">
        <f t="shared" si="7"/>
        <v>-4.9999999999998934E-3</v>
      </c>
      <c r="K103" s="190">
        <f>'Historical Data'!I100</f>
        <v>2.931</v>
      </c>
      <c r="L103" s="91">
        <f t="shared" si="8"/>
        <v>-1.2000000000000011E-2</v>
      </c>
    </row>
    <row r="104" spans="2:12" x14ac:dyDescent="0.3">
      <c r="B104" s="57">
        <f>'Historical Data'!B101</f>
        <v>42576</v>
      </c>
      <c r="C104" s="177">
        <f>'Historical Data'!M101</f>
        <v>0.1</v>
      </c>
      <c r="D104" s="91">
        <f t="shared" si="5"/>
        <v>0</v>
      </c>
      <c r="E104" s="177">
        <f>'Historical Data'!F101</f>
        <v>0.29399999999999998</v>
      </c>
      <c r="F104" s="91">
        <f t="shared" si="6"/>
        <v>-6.0000000000000053E-3</v>
      </c>
      <c r="G104" s="177">
        <f>'Historical Data'!G101</f>
        <v>0.81799999999999995</v>
      </c>
      <c r="H104" s="91">
        <f t="shared" si="9"/>
        <v>-2.1999999999999909E-2</v>
      </c>
      <c r="I104" s="193">
        <f>'Historical Data'!H101</f>
        <v>1.835</v>
      </c>
      <c r="J104" s="91">
        <f t="shared" si="7"/>
        <v>-2.4000000000000021E-2</v>
      </c>
      <c r="K104" s="190">
        <f>'Historical Data'!I101</f>
        <v>2.9529999999999998</v>
      </c>
      <c r="L104" s="91">
        <f t="shared" si="8"/>
        <v>-2.1999999999999797E-2</v>
      </c>
    </row>
    <row r="105" spans="2:12" x14ac:dyDescent="0.3">
      <c r="B105" s="57">
        <f>'Historical Data'!B102</f>
        <v>42575</v>
      </c>
      <c r="C105" s="177">
        <f>'Historical Data'!M102</f>
        <v>0.1</v>
      </c>
      <c r="D105" s="91">
        <f t="shared" si="5"/>
        <v>0</v>
      </c>
      <c r="E105" s="177">
        <f>'Historical Data'!F102</f>
        <v>0.28699999999999998</v>
      </c>
      <c r="F105" s="91">
        <f t="shared" si="6"/>
        <v>7.0000000000000062E-3</v>
      </c>
      <c r="G105" s="177">
        <f>'Historical Data'!G102</f>
        <v>0.80200000000000005</v>
      </c>
      <c r="H105" s="91">
        <f t="shared" si="9"/>
        <v>1.5999999999999903E-2</v>
      </c>
      <c r="I105" s="193">
        <f>'Historical Data'!H102</f>
        <v>1.8159999999999998</v>
      </c>
      <c r="J105" s="91">
        <f t="shared" si="7"/>
        <v>1.9000000000000128E-2</v>
      </c>
      <c r="K105" s="190">
        <f>'Historical Data'!I102</f>
        <v>2.92</v>
      </c>
      <c r="L105" s="91">
        <f t="shared" si="8"/>
        <v>3.2999999999999918E-2</v>
      </c>
    </row>
    <row r="106" spans="2:12" x14ac:dyDescent="0.3">
      <c r="B106" s="57">
        <f>'Historical Data'!B103</f>
        <v>42574</v>
      </c>
      <c r="C106" s="177">
        <f>'Historical Data'!M103</f>
        <v>0.1</v>
      </c>
      <c r="D106" s="91">
        <f t="shared" si="5"/>
        <v>0</v>
      </c>
      <c r="E106" s="177">
        <f>'Historical Data'!F103</f>
        <v>0.27700000000000002</v>
      </c>
      <c r="F106" s="91">
        <f t="shared" si="6"/>
        <v>9.9999999999999534E-3</v>
      </c>
      <c r="G106" s="177">
        <f>'Historical Data'!G103</f>
        <v>0.752</v>
      </c>
      <c r="H106" s="91">
        <f t="shared" si="9"/>
        <v>5.0000000000000044E-2</v>
      </c>
      <c r="I106" s="193">
        <f>'Historical Data'!H103</f>
        <v>1.7389999999999999</v>
      </c>
      <c r="J106" s="91">
        <f t="shared" si="7"/>
        <v>7.6999999999999957E-2</v>
      </c>
      <c r="K106" s="190">
        <f>'Historical Data'!I103</f>
        <v>2.8359999999999999</v>
      </c>
      <c r="L106" s="91">
        <f t="shared" si="8"/>
        <v>8.4000000000000075E-2</v>
      </c>
    </row>
    <row r="107" spans="2:12" x14ac:dyDescent="0.3">
      <c r="B107" s="57">
        <f>'Historical Data'!B104</f>
        <v>42573</v>
      </c>
      <c r="C107" s="177">
        <f>'Historical Data'!M104</f>
        <v>0.1</v>
      </c>
      <c r="D107" s="91">
        <f t="shared" si="5"/>
        <v>0</v>
      </c>
      <c r="E107" s="177">
        <f>'Historical Data'!F104</f>
        <v>0.26700000000000002</v>
      </c>
      <c r="F107" s="91">
        <f t="shared" si="6"/>
        <v>1.0000000000000009E-2</v>
      </c>
      <c r="G107" s="177">
        <f>'Historical Data'!G104</f>
        <v>0.70799999999999996</v>
      </c>
      <c r="H107" s="91">
        <f t="shared" si="9"/>
        <v>4.4000000000000039E-2</v>
      </c>
      <c r="I107" s="193">
        <f>'Historical Data'!H104</f>
        <v>1.665</v>
      </c>
      <c r="J107" s="91">
        <f t="shared" si="7"/>
        <v>7.3999999999999844E-2</v>
      </c>
      <c r="K107" s="190">
        <f>'Historical Data'!I104</f>
        <v>2.7530000000000001</v>
      </c>
      <c r="L107" s="91">
        <f t="shared" si="8"/>
        <v>8.2999999999999741E-2</v>
      </c>
    </row>
    <row r="108" spans="2:12" x14ac:dyDescent="0.3">
      <c r="B108" s="57">
        <f>'Historical Data'!B105</f>
        <v>42572</v>
      </c>
      <c r="C108" s="177">
        <f>'Historical Data'!M105</f>
        <v>0.1</v>
      </c>
      <c r="D108" s="91">
        <f t="shared" si="5"/>
        <v>0</v>
      </c>
      <c r="E108" s="177">
        <f>'Historical Data'!F105</f>
        <v>0.26300000000000001</v>
      </c>
      <c r="F108" s="91">
        <f t="shared" si="6"/>
        <v>4.0000000000000036E-3</v>
      </c>
      <c r="G108" s="177">
        <f>'Historical Data'!G105</f>
        <v>0.70799999999999996</v>
      </c>
      <c r="H108" s="91">
        <f t="shared" si="9"/>
        <v>0</v>
      </c>
      <c r="I108" s="193">
        <f>'Historical Data'!H105</f>
        <v>1.6579999999999999</v>
      </c>
      <c r="J108" s="91">
        <f t="shared" si="7"/>
        <v>7.0000000000001172E-3</v>
      </c>
      <c r="K108" s="190">
        <f>'Historical Data'!I105</f>
        <v>2.7519999999999998</v>
      </c>
      <c r="L108" s="91">
        <f t="shared" si="8"/>
        <v>1.000000000000334E-3</v>
      </c>
    </row>
    <row r="109" spans="2:12" x14ac:dyDescent="0.3">
      <c r="B109" s="57">
        <f>'Historical Data'!B106</f>
        <v>42571</v>
      </c>
      <c r="C109" s="177">
        <f>'Historical Data'!M106</f>
        <v>0.1</v>
      </c>
      <c r="D109" s="91">
        <f t="shared" si="5"/>
        <v>0</v>
      </c>
      <c r="E109" s="177">
        <f>'Historical Data'!F106</f>
        <v>0.27400000000000002</v>
      </c>
      <c r="F109" s="91">
        <f t="shared" si="6"/>
        <v>-1.100000000000001E-2</v>
      </c>
      <c r="G109" s="177">
        <f>'Historical Data'!G106</f>
        <v>0.73</v>
      </c>
      <c r="H109" s="91">
        <f t="shared" si="9"/>
        <v>-2.200000000000002E-2</v>
      </c>
      <c r="I109" s="193">
        <f>'Historical Data'!H106</f>
        <v>1.6890000000000001</v>
      </c>
      <c r="J109" s="91">
        <f t="shared" si="7"/>
        <v>-3.1000000000000139E-2</v>
      </c>
      <c r="K109" s="190">
        <f>'Historical Data'!I106</f>
        <v>2.7560000000000002</v>
      </c>
      <c r="L109" s="91">
        <f t="shared" si="8"/>
        <v>-4.0000000000004476E-3</v>
      </c>
    </row>
    <row r="110" spans="2:12" x14ac:dyDescent="0.3">
      <c r="B110" s="57">
        <f>'Historical Data'!B107</f>
        <v>42570</v>
      </c>
      <c r="C110" s="177">
        <f>'Historical Data'!M107</f>
        <v>0.1</v>
      </c>
      <c r="D110" s="91">
        <f t="shared" si="5"/>
        <v>0</v>
      </c>
      <c r="E110" s="177">
        <f>'Historical Data'!F107</f>
        <v>0.27400000000000002</v>
      </c>
      <c r="F110" s="91">
        <f t="shared" si="6"/>
        <v>0</v>
      </c>
      <c r="G110" s="177">
        <f>'Historical Data'!G107</f>
        <v>0.72699999999999998</v>
      </c>
      <c r="H110" s="91">
        <f t="shared" si="9"/>
        <v>3.0000000000000027E-3</v>
      </c>
      <c r="I110" s="193">
        <f>'Historical Data'!H107</f>
        <v>1.65</v>
      </c>
      <c r="J110" s="91">
        <f t="shared" si="7"/>
        <v>3.9000000000000146E-2</v>
      </c>
      <c r="K110" s="190">
        <f>'Historical Data'!I107</f>
        <v>2.7509999999999999</v>
      </c>
      <c r="L110" s="91">
        <f t="shared" si="8"/>
        <v>5.0000000000003375E-3</v>
      </c>
    </row>
    <row r="111" spans="2:12" x14ac:dyDescent="0.3">
      <c r="B111" s="57">
        <f>'Historical Data'!B108</f>
        <v>42569</v>
      </c>
      <c r="C111" s="177">
        <f>'Historical Data'!M108</f>
        <v>0.1</v>
      </c>
      <c r="D111" s="91">
        <f t="shared" si="5"/>
        <v>0</v>
      </c>
      <c r="E111" s="177">
        <f>'Historical Data'!F108</f>
        <v>0.26600000000000001</v>
      </c>
      <c r="F111" s="91">
        <f t="shared" si="6"/>
        <v>8.0000000000000071E-3</v>
      </c>
      <c r="G111" s="177">
        <f>'Historical Data'!G108</f>
        <v>0.70599999999999996</v>
      </c>
      <c r="H111" s="91">
        <f t="shared" si="9"/>
        <v>2.1000000000000019E-2</v>
      </c>
      <c r="I111" s="193">
        <f>'Historical Data'!H108</f>
        <v>1.629</v>
      </c>
      <c r="J111" s="91">
        <f t="shared" si="7"/>
        <v>2.0999999999999908E-2</v>
      </c>
      <c r="K111" s="190">
        <f>'Historical Data'!I108</f>
        <v>2.7210000000000001</v>
      </c>
      <c r="L111" s="91">
        <f t="shared" si="8"/>
        <v>2.9999999999999805E-2</v>
      </c>
    </row>
    <row r="112" spans="2:12" x14ac:dyDescent="0.3">
      <c r="B112" s="57">
        <f>'Historical Data'!B109</f>
        <v>42568</v>
      </c>
      <c r="C112" s="177">
        <f>'Historical Data'!M109</f>
        <v>0.1</v>
      </c>
      <c r="D112" s="91">
        <f t="shared" si="5"/>
        <v>0</v>
      </c>
      <c r="E112" s="177">
        <f>'Historical Data'!F109</f>
        <v>0.24199999999999999</v>
      </c>
      <c r="F112" s="91">
        <f t="shared" si="6"/>
        <v>2.4000000000000021E-2</v>
      </c>
      <c r="G112" s="177">
        <f>'Historical Data'!G109</f>
        <v>0.65200000000000002</v>
      </c>
      <c r="H112" s="91">
        <f t="shared" si="9"/>
        <v>5.3999999999999937E-2</v>
      </c>
      <c r="I112" s="193">
        <f>'Historical Data'!H109</f>
        <v>1.5669999999999999</v>
      </c>
      <c r="J112" s="91">
        <f t="shared" si="7"/>
        <v>6.2000000000000055E-2</v>
      </c>
      <c r="K112" s="190">
        <f>'Historical Data'!I109</f>
        <v>2.6539999999999999</v>
      </c>
      <c r="L112" s="91">
        <f t="shared" si="8"/>
        <v>6.7000000000000171E-2</v>
      </c>
    </row>
    <row r="113" spans="2:12" x14ac:dyDescent="0.3">
      <c r="B113" s="57">
        <f>'Historical Data'!B110</f>
        <v>42567</v>
      </c>
      <c r="C113" s="177">
        <f>'Historical Data'!M110</f>
        <v>0</v>
      </c>
      <c r="D113" s="91">
        <f t="shared" si="5"/>
        <v>0.1</v>
      </c>
      <c r="E113" s="177">
        <f>'Historical Data'!F110</f>
        <v>0.24</v>
      </c>
      <c r="F113" s="91">
        <f t="shared" si="6"/>
        <v>2.0000000000000018E-3</v>
      </c>
      <c r="G113" s="177">
        <f>'Historical Data'!G110</f>
        <v>0.66500000000000004</v>
      </c>
      <c r="H113" s="91">
        <f t="shared" si="9"/>
        <v>-1.3000000000000012E-2</v>
      </c>
      <c r="I113" s="193">
        <f>'Historical Data'!H110</f>
        <v>1.5640000000000001</v>
      </c>
      <c r="J113" s="91">
        <f t="shared" si="7"/>
        <v>2.9999999999998916E-3</v>
      </c>
      <c r="K113" s="190">
        <f>'Historical Data'!I110</f>
        <v>2.6440000000000001</v>
      </c>
      <c r="L113" s="91">
        <f t="shared" si="8"/>
        <v>9.9999999999997868E-3</v>
      </c>
    </row>
    <row r="114" spans="2:12" x14ac:dyDescent="0.3">
      <c r="B114" s="57">
        <f>'Historical Data'!B111</f>
        <v>42566</v>
      </c>
      <c r="C114" s="177">
        <f>'Historical Data'!M111</f>
        <v>0</v>
      </c>
      <c r="D114" s="91">
        <f t="shared" si="5"/>
        <v>0</v>
      </c>
      <c r="E114" s="177">
        <f>'Historical Data'!F111</f>
        <v>0.22500000000000001</v>
      </c>
      <c r="F114" s="91">
        <f t="shared" si="6"/>
        <v>1.4999999999999986E-2</v>
      </c>
      <c r="G114" s="177">
        <f>'Historical Data'!G111</f>
        <v>0.61199999999999999</v>
      </c>
      <c r="H114" s="91">
        <f t="shared" si="9"/>
        <v>5.3000000000000047E-2</v>
      </c>
      <c r="I114" s="193">
        <f>'Historical Data'!H111</f>
        <v>1.4790000000000001</v>
      </c>
      <c r="J114" s="91">
        <f t="shared" si="7"/>
        <v>8.4999999999999964E-2</v>
      </c>
      <c r="K114" s="190">
        <f>'Historical Data'!I111</f>
        <v>2.5540000000000003</v>
      </c>
      <c r="L114" s="91">
        <f t="shared" si="8"/>
        <v>8.9999999999999858E-2</v>
      </c>
    </row>
    <row r="115" spans="2:12" x14ac:dyDescent="0.3">
      <c r="B115" s="57">
        <f>'Historical Data'!B112</f>
        <v>42565</v>
      </c>
      <c r="C115" s="177">
        <f>'Historical Data'!M112</f>
        <v>0</v>
      </c>
      <c r="D115" s="91">
        <f t="shared" si="5"/>
        <v>0</v>
      </c>
      <c r="E115" s="177">
        <f>'Historical Data'!F112</f>
        <v>0.22900000000000001</v>
      </c>
      <c r="F115" s="91">
        <f t="shared" si="6"/>
        <v>-4.0000000000000036E-3</v>
      </c>
      <c r="G115" s="177">
        <f>'Historical Data'!G112</f>
        <v>0.63600000000000001</v>
      </c>
      <c r="H115" s="91">
        <f t="shared" si="9"/>
        <v>-2.4000000000000021E-2</v>
      </c>
      <c r="I115" s="193">
        <f>'Historical Data'!H112</f>
        <v>1.5249999999999999</v>
      </c>
      <c r="J115" s="91">
        <f t="shared" si="7"/>
        <v>-4.5999999999999819E-2</v>
      </c>
      <c r="K115" s="190">
        <f>'Historical Data'!I112</f>
        <v>2.5979999999999999</v>
      </c>
      <c r="L115" s="91">
        <f t="shared" si="8"/>
        <v>-4.3999999999999595E-2</v>
      </c>
    </row>
    <row r="116" spans="2:12" x14ac:dyDescent="0.3">
      <c r="B116" s="57">
        <f>'Historical Data'!B113</f>
        <v>42564</v>
      </c>
      <c r="C116" s="177">
        <f>'Historical Data'!M113</f>
        <v>0</v>
      </c>
      <c r="D116" s="91">
        <f t="shared" si="5"/>
        <v>0</v>
      </c>
      <c r="E116" s="177">
        <f>'Historical Data'!F113</f>
        <v>0.21299999999999999</v>
      </c>
      <c r="F116" s="91">
        <f t="shared" si="6"/>
        <v>1.6000000000000014E-2</v>
      </c>
      <c r="G116" s="177">
        <f>'Historical Data'!G113</f>
        <v>0.58199999999999996</v>
      </c>
      <c r="H116" s="91">
        <f t="shared" si="9"/>
        <v>5.4000000000000048E-2</v>
      </c>
      <c r="I116" s="193">
        <f>'Historical Data'!H113</f>
        <v>1.4689999999999999</v>
      </c>
      <c r="J116" s="91">
        <f t="shared" si="7"/>
        <v>5.600000000000005E-2</v>
      </c>
      <c r="K116" s="190">
        <f>'Historical Data'!I113</f>
        <v>2.5470000000000002</v>
      </c>
      <c r="L116" s="91">
        <f t="shared" si="8"/>
        <v>5.0999999999999712E-2</v>
      </c>
    </row>
    <row r="117" spans="2:12" x14ac:dyDescent="0.3">
      <c r="B117" s="57">
        <f>'Historical Data'!B114</f>
        <v>42563</v>
      </c>
      <c r="C117" s="177">
        <f>'Historical Data'!M114</f>
        <v>0</v>
      </c>
      <c r="D117" s="91">
        <f t="shared" si="5"/>
        <v>0</v>
      </c>
      <c r="E117" s="177">
        <f>'Historical Data'!F114</f>
        <v>0.22500000000000001</v>
      </c>
      <c r="F117" s="91">
        <f t="shared" si="6"/>
        <v>-1.2000000000000011E-2</v>
      </c>
      <c r="G117" s="177">
        <f>'Historical Data'!G114</f>
        <v>0.61199999999999999</v>
      </c>
      <c r="H117" s="91">
        <f t="shared" si="9"/>
        <v>-3.0000000000000027E-2</v>
      </c>
      <c r="I117" s="193">
        <f>'Historical Data'!H114</f>
        <v>1.5030000000000001</v>
      </c>
      <c r="J117" s="91">
        <f t="shared" si="7"/>
        <v>-3.4000000000000252E-2</v>
      </c>
      <c r="K117" s="190">
        <f>'Historical Data'!I114</f>
        <v>2.5819999999999999</v>
      </c>
      <c r="L117" s="91">
        <f t="shared" si="8"/>
        <v>-3.4999999999999698E-2</v>
      </c>
    </row>
    <row r="118" spans="2:12" x14ac:dyDescent="0.3">
      <c r="B118" s="57">
        <f>'Historical Data'!B115</f>
        <v>42562</v>
      </c>
      <c r="C118" s="177">
        <f>'Historical Data'!M115</f>
        <v>0</v>
      </c>
      <c r="D118" s="91">
        <f t="shared" si="5"/>
        <v>0</v>
      </c>
      <c r="E118" s="177">
        <f>'Historical Data'!F115</f>
        <v>0.24099999999999999</v>
      </c>
      <c r="F118" s="91">
        <f t="shared" si="6"/>
        <v>-1.5999999999999986E-2</v>
      </c>
      <c r="G118" s="177">
        <f>'Historical Data'!G115</f>
        <v>0.65300000000000002</v>
      </c>
      <c r="H118" s="91">
        <f t="shared" si="9"/>
        <v>-4.1000000000000036E-2</v>
      </c>
      <c r="I118" s="193">
        <f>'Historical Data'!H115</f>
        <v>1.5470000000000002</v>
      </c>
      <c r="J118" s="91">
        <f t="shared" si="7"/>
        <v>-4.4000000000000039E-2</v>
      </c>
      <c r="K118" s="190">
        <f>'Historical Data'!I115</f>
        <v>2.6280000000000001</v>
      </c>
      <c r="L118" s="91">
        <f t="shared" si="8"/>
        <v>-4.6000000000000263E-2</v>
      </c>
    </row>
    <row r="119" spans="2:12" x14ac:dyDescent="0.3">
      <c r="B119" s="57">
        <f>'Historical Data'!B116</f>
        <v>42561</v>
      </c>
      <c r="C119" s="177">
        <f>'Historical Data'!M116</f>
        <v>0</v>
      </c>
      <c r="D119" s="91">
        <f t="shared" si="5"/>
        <v>0</v>
      </c>
      <c r="E119" s="177">
        <f>'Historical Data'!F116</f>
        <v>0.23100000000000001</v>
      </c>
      <c r="F119" s="91">
        <f t="shared" si="6"/>
        <v>9.9999999999999811E-3</v>
      </c>
      <c r="G119" s="177">
        <f>'Historical Data'!G116</f>
        <v>0.59299999999999997</v>
      </c>
      <c r="H119" s="91">
        <f t="shared" si="9"/>
        <v>6.0000000000000053E-2</v>
      </c>
      <c r="I119" s="193">
        <f>'Historical Data'!H116</f>
        <v>1.4390000000000001</v>
      </c>
      <c r="J119" s="91">
        <f t="shared" si="7"/>
        <v>0.1080000000000001</v>
      </c>
      <c r="K119" s="190">
        <f>'Historical Data'!I116</f>
        <v>2.5030000000000001</v>
      </c>
      <c r="L119" s="91">
        <f t="shared" si="8"/>
        <v>0.125</v>
      </c>
    </row>
    <row r="120" spans="2:12" x14ac:dyDescent="0.3">
      <c r="B120" s="57">
        <f>'Historical Data'!B117</f>
        <v>42560</v>
      </c>
      <c r="C120" s="177">
        <f>'Historical Data'!M117</f>
        <v>0</v>
      </c>
      <c r="D120" s="91">
        <f t="shared" si="5"/>
        <v>0</v>
      </c>
      <c r="E120" s="177">
        <f>'Historical Data'!F117</f>
        <v>0.217</v>
      </c>
      <c r="F120" s="91">
        <f t="shared" si="6"/>
        <v>1.4000000000000012E-2</v>
      </c>
      <c r="G120" s="177">
        <f>'Historical Data'!G117</f>
        <v>0.55100000000000005</v>
      </c>
      <c r="H120" s="91">
        <f t="shared" si="9"/>
        <v>4.1999999999999926E-2</v>
      </c>
      <c r="I120" s="193">
        <f>'Historical Data'!H117</f>
        <v>1.3980000000000001</v>
      </c>
      <c r="J120" s="91">
        <f t="shared" si="7"/>
        <v>4.0999999999999925E-2</v>
      </c>
      <c r="K120" s="190">
        <f>'Historical Data'!I117</f>
        <v>2.4540000000000002</v>
      </c>
      <c r="L120" s="91">
        <f t="shared" si="8"/>
        <v>4.8999999999999932E-2</v>
      </c>
    </row>
    <row r="121" spans="2:12" x14ac:dyDescent="0.3">
      <c r="B121" s="57">
        <f>'Historical Data'!B118</f>
        <v>42559</v>
      </c>
      <c r="C121" s="177">
        <f>'Historical Data'!M118</f>
        <v>0</v>
      </c>
      <c r="D121" s="91">
        <f t="shared" si="5"/>
        <v>0</v>
      </c>
      <c r="E121" s="177">
        <f>'Historical Data'!F118</f>
        <v>0.216</v>
      </c>
      <c r="F121" s="91">
        <f t="shared" si="6"/>
        <v>1.0000000000000009E-3</v>
      </c>
      <c r="G121" s="177">
        <f>'Historical Data'!G118</f>
        <v>0.54300000000000004</v>
      </c>
      <c r="H121" s="91">
        <f t="shared" si="9"/>
        <v>8.0000000000000071E-3</v>
      </c>
      <c r="I121" s="193">
        <f>'Historical Data'!H118</f>
        <v>1.3879999999999999</v>
      </c>
      <c r="J121" s="91">
        <f t="shared" si="7"/>
        <v>1.0000000000000231E-2</v>
      </c>
      <c r="K121" s="190">
        <f>'Historical Data'!I118</f>
        <v>2.4540000000000002</v>
      </c>
      <c r="L121" s="91">
        <f t="shared" si="8"/>
        <v>0</v>
      </c>
    </row>
    <row r="122" spans="2:12" x14ac:dyDescent="0.3">
      <c r="B122" s="57">
        <f>'Historical Data'!B119</f>
        <v>42558</v>
      </c>
      <c r="C122" s="177">
        <f>'Historical Data'!M119</f>
        <v>0</v>
      </c>
      <c r="D122" s="91">
        <f t="shared" si="5"/>
        <v>0</v>
      </c>
      <c r="E122" s="177">
        <f>'Historical Data'!F119</f>
        <v>0.21199999999999999</v>
      </c>
      <c r="F122" s="91">
        <f t="shared" si="6"/>
        <v>4.0000000000000036E-3</v>
      </c>
      <c r="G122" s="177">
        <f>'Historical Data'!G119</f>
        <v>0.55800000000000005</v>
      </c>
      <c r="H122" s="91">
        <f t="shared" si="9"/>
        <v>-1.5000000000000013E-2</v>
      </c>
      <c r="I122" s="193">
        <f>'Historical Data'!H119</f>
        <v>1.427</v>
      </c>
      <c r="J122" s="91">
        <f t="shared" si="7"/>
        <v>-3.9000000000000146E-2</v>
      </c>
      <c r="K122" s="190">
        <f>'Historical Data'!I119</f>
        <v>2.5</v>
      </c>
      <c r="L122" s="91">
        <f t="shared" si="8"/>
        <v>-4.5999999999999819E-2</v>
      </c>
    </row>
    <row r="123" spans="2:12" x14ac:dyDescent="0.3">
      <c r="B123" s="57">
        <f>'Historical Data'!B120</f>
        <v>42557</v>
      </c>
      <c r="C123" s="177">
        <f>'Historical Data'!M120</f>
        <v>0</v>
      </c>
      <c r="D123" s="91">
        <f t="shared" si="5"/>
        <v>0</v>
      </c>
      <c r="E123" s="177">
        <f>'Historical Data'!F120</f>
        <v>0.20399999999999999</v>
      </c>
      <c r="F123" s="91">
        <f t="shared" si="6"/>
        <v>8.0000000000000071E-3</v>
      </c>
      <c r="G123" s="177">
        <f>'Historical Data'!G120</f>
        <v>0.57599999999999996</v>
      </c>
      <c r="H123" s="91">
        <f t="shared" si="9"/>
        <v>-1.7999999999999905E-2</v>
      </c>
      <c r="I123" s="193">
        <f>'Historical Data'!H120</f>
        <v>1.458</v>
      </c>
      <c r="J123" s="91">
        <f t="shared" si="7"/>
        <v>-3.0999999999999917E-2</v>
      </c>
      <c r="K123" s="190">
        <f>'Historical Data'!I120</f>
        <v>2.5449999999999999</v>
      </c>
      <c r="L123" s="91">
        <f t="shared" si="8"/>
        <v>-4.4999999999999929E-2</v>
      </c>
    </row>
    <row r="124" spans="2:12" x14ac:dyDescent="0.3">
      <c r="B124" s="57">
        <f>'Historical Data'!B121</f>
        <v>42556</v>
      </c>
      <c r="C124" s="177">
        <f>'Historical Data'!M121</f>
        <v>0</v>
      </c>
      <c r="D124" s="91">
        <f t="shared" si="5"/>
        <v>0</v>
      </c>
      <c r="E124" s="177">
        <f>'Historical Data'!F121</f>
        <v>0.216</v>
      </c>
      <c r="F124" s="91">
        <f t="shared" si="6"/>
        <v>-1.2000000000000011E-2</v>
      </c>
      <c r="G124" s="177">
        <f>'Historical Data'!G121</f>
        <v>0.60899999999999999</v>
      </c>
      <c r="H124" s="91">
        <f t="shared" si="9"/>
        <v>-3.3000000000000029E-2</v>
      </c>
      <c r="I124" s="193">
        <f>'Historical Data'!H121</f>
        <v>1.5089999999999999</v>
      </c>
      <c r="J124" s="91">
        <f t="shared" si="7"/>
        <v>-5.0999999999999934E-2</v>
      </c>
      <c r="K124" s="190">
        <f>'Historical Data'!I121</f>
        <v>2.613</v>
      </c>
      <c r="L124" s="91">
        <f t="shared" si="8"/>
        <v>-6.800000000000006E-2</v>
      </c>
    </row>
    <row r="125" spans="2:12" x14ac:dyDescent="0.3">
      <c r="B125" s="57">
        <f>'Historical Data'!B122</f>
        <v>42555</v>
      </c>
      <c r="C125" s="177">
        <f>'Historical Data'!M122</f>
        <v>0</v>
      </c>
      <c r="D125" s="91">
        <f t="shared" si="5"/>
        <v>0</v>
      </c>
      <c r="E125" s="177">
        <f>'Historical Data'!F122</f>
        <v>0.224</v>
      </c>
      <c r="F125" s="91">
        <f t="shared" si="6"/>
        <v>-8.0000000000000071E-3</v>
      </c>
      <c r="G125" s="177">
        <f>'Historical Data'!G122</f>
        <v>0.60499999999999998</v>
      </c>
      <c r="H125" s="91">
        <f t="shared" si="9"/>
        <v>4.0000000000000036E-3</v>
      </c>
      <c r="I125" s="193">
        <f>'Historical Data'!H122</f>
        <v>1.4950000000000001</v>
      </c>
      <c r="J125" s="91">
        <f t="shared" si="7"/>
        <v>1.399999999999979E-2</v>
      </c>
      <c r="K125" s="190">
        <f>'Historical Data'!I122</f>
        <v>2.5979999999999999</v>
      </c>
      <c r="L125" s="91">
        <f t="shared" si="8"/>
        <v>1.5000000000000124E-2</v>
      </c>
    </row>
    <row r="126" spans="2:12" x14ac:dyDescent="0.3">
      <c r="B126" s="57">
        <f>'Historical Data'!B123</f>
        <v>42554</v>
      </c>
      <c r="C126" s="177">
        <f>'Historical Data'!M123</f>
        <v>0</v>
      </c>
      <c r="D126" s="91">
        <f t="shared" si="5"/>
        <v>0</v>
      </c>
      <c r="E126" s="177">
        <f>'Historical Data'!F123</f>
        <v>0.24</v>
      </c>
      <c r="F126" s="91">
        <f t="shared" si="6"/>
        <v>-1.5999999999999986E-2</v>
      </c>
      <c r="G126" s="177">
        <f>'Historical Data'!G123</f>
        <v>0.624</v>
      </c>
      <c r="H126" s="91">
        <f t="shared" si="9"/>
        <v>-1.9000000000000017E-2</v>
      </c>
      <c r="I126" s="193">
        <f>'Historical Data'!H123</f>
        <v>1.5089999999999999</v>
      </c>
      <c r="J126" s="91">
        <f t="shared" si="7"/>
        <v>-1.399999999999979E-2</v>
      </c>
      <c r="K126" s="190">
        <f>'Historical Data'!I123</f>
        <v>2.6040000000000001</v>
      </c>
      <c r="L126" s="91">
        <f t="shared" si="8"/>
        <v>-6.0000000000002274E-3</v>
      </c>
    </row>
    <row r="127" spans="2:12" x14ac:dyDescent="0.3">
      <c r="B127" s="57">
        <f>'Historical Data'!B124</f>
        <v>42553</v>
      </c>
      <c r="C127" s="177">
        <f>'Historical Data'!M124</f>
        <v>0</v>
      </c>
      <c r="D127" s="91">
        <f t="shared" si="5"/>
        <v>0</v>
      </c>
      <c r="E127" s="177">
        <f>'Historical Data'!F124</f>
        <v>0.22800000000000001</v>
      </c>
      <c r="F127" s="91">
        <f t="shared" si="6"/>
        <v>1.1999999999999983E-2</v>
      </c>
      <c r="G127" s="177">
        <f>'Historical Data'!G124</f>
        <v>0.6</v>
      </c>
      <c r="H127" s="91">
        <f t="shared" si="9"/>
        <v>2.4000000000000021E-2</v>
      </c>
      <c r="I127" s="193">
        <f>'Historical Data'!H124</f>
        <v>1.4729999999999999</v>
      </c>
      <c r="J127" s="91">
        <f t="shared" si="7"/>
        <v>3.6000000000000032E-2</v>
      </c>
      <c r="K127" s="190">
        <f>'Historical Data'!I124</f>
        <v>2.5579999999999998</v>
      </c>
      <c r="L127" s="91">
        <f t="shared" si="8"/>
        <v>4.6000000000000263E-2</v>
      </c>
    </row>
    <row r="128" spans="2:12" x14ac:dyDescent="0.3">
      <c r="B128" s="57">
        <f>'Historical Data'!B125</f>
        <v>42552</v>
      </c>
      <c r="C128" s="177">
        <f>'Historical Data'!M125</f>
        <v>0</v>
      </c>
      <c r="D128" s="91">
        <f t="shared" si="5"/>
        <v>0</v>
      </c>
      <c r="E128" s="177">
        <f>'Historical Data'!F125</f>
        <v>0.24</v>
      </c>
      <c r="F128" s="91">
        <f t="shared" si="6"/>
        <v>-1.1999999999999983E-2</v>
      </c>
      <c r="G128" s="177">
        <f>'Historical Data'!G125</f>
        <v>0.621</v>
      </c>
      <c r="H128" s="91">
        <f t="shared" si="9"/>
        <v>-2.1000000000000019E-2</v>
      </c>
      <c r="I128" s="193">
        <f>'Historical Data'!H125</f>
        <v>1.488</v>
      </c>
      <c r="J128" s="91">
        <f t="shared" si="7"/>
        <v>-1.5000000000000124E-2</v>
      </c>
      <c r="K128" s="190">
        <f>'Historical Data'!I125</f>
        <v>2.573</v>
      </c>
      <c r="L128" s="91">
        <f t="shared" si="8"/>
        <v>-1.5000000000000124E-2</v>
      </c>
    </row>
    <row r="129" spans="2:12" x14ac:dyDescent="0.3">
      <c r="B129" s="57">
        <f>'Historical Data'!B126</f>
        <v>42551</v>
      </c>
      <c r="C129" s="177">
        <f>'Historical Data'!M126</f>
        <v>0</v>
      </c>
      <c r="D129" s="91">
        <f t="shared" si="5"/>
        <v>0</v>
      </c>
      <c r="E129" s="177">
        <f>'Historical Data'!F126</f>
        <v>0.25600000000000001</v>
      </c>
      <c r="F129" s="91">
        <f t="shared" si="6"/>
        <v>-1.6000000000000014E-2</v>
      </c>
      <c r="G129" s="177">
        <f>'Historical Data'!G126</f>
        <v>0.624</v>
      </c>
      <c r="H129" s="91">
        <f t="shared" si="9"/>
        <v>-3.0000000000000027E-3</v>
      </c>
      <c r="I129" s="193">
        <f>'Historical Data'!H126</f>
        <v>1.4750000000000001</v>
      </c>
      <c r="J129" s="91">
        <f t="shared" si="7"/>
        <v>1.2999999999999901E-2</v>
      </c>
      <c r="K129" s="190">
        <f>'Historical Data'!I126</f>
        <v>2.5620000000000003</v>
      </c>
      <c r="L129" s="91">
        <f t="shared" si="8"/>
        <v>1.0999999999999677E-2</v>
      </c>
    </row>
    <row r="130" spans="2:12" x14ac:dyDescent="0.3">
      <c r="B130" s="57">
        <f>'Historical Data'!B127</f>
        <v>42550</v>
      </c>
      <c r="C130" s="177">
        <f>'Historical Data'!M127</f>
        <v>0</v>
      </c>
      <c r="D130" s="91">
        <f t="shared" si="5"/>
        <v>0</v>
      </c>
      <c r="E130" s="177">
        <f>'Historical Data'!F127</f>
        <v>0.26400000000000001</v>
      </c>
      <c r="F130" s="91">
        <f t="shared" si="6"/>
        <v>-8.0000000000000071E-3</v>
      </c>
      <c r="G130" s="177">
        <f>'Historical Data'!G127</f>
        <v>0.64200000000000002</v>
      </c>
      <c r="H130" s="91">
        <f t="shared" si="9"/>
        <v>-1.8000000000000016E-2</v>
      </c>
      <c r="I130" s="193">
        <f>'Historical Data'!H127</f>
        <v>1.518</v>
      </c>
      <c r="J130" s="91">
        <f t="shared" si="7"/>
        <v>-4.2999999999999927E-2</v>
      </c>
      <c r="K130" s="190">
        <f>'Historical Data'!I127</f>
        <v>2.613</v>
      </c>
      <c r="L130" s="91">
        <f t="shared" si="8"/>
        <v>-5.0999999999999712E-2</v>
      </c>
    </row>
    <row r="131" spans="2:12" x14ac:dyDescent="0.3">
      <c r="B131" s="57">
        <f>'Historical Data'!B128</f>
        <v>42549</v>
      </c>
      <c r="C131" s="177">
        <f>'Historical Data'!M128</f>
        <v>0</v>
      </c>
      <c r="D131" s="91">
        <f t="shared" si="5"/>
        <v>0</v>
      </c>
      <c r="E131" s="177">
        <f>'Historical Data'!F128</f>
        <v>0.26800000000000002</v>
      </c>
      <c r="F131" s="91">
        <f t="shared" si="6"/>
        <v>-4.0000000000000036E-3</v>
      </c>
      <c r="G131" s="177">
        <f>'Historical Data'!G128</f>
        <v>0.62</v>
      </c>
      <c r="H131" s="91">
        <f t="shared" si="9"/>
        <v>2.200000000000002E-2</v>
      </c>
      <c r="I131" s="193">
        <f>'Historical Data'!H128</f>
        <v>1.502</v>
      </c>
      <c r="J131" s="91">
        <f t="shared" si="7"/>
        <v>1.6000000000000014E-2</v>
      </c>
      <c r="K131" s="190">
        <f>'Historical Data'!I128</f>
        <v>2.6029999999999998</v>
      </c>
      <c r="L131" s="91">
        <f t="shared" si="8"/>
        <v>1.0000000000000231E-2</v>
      </c>
    </row>
    <row r="132" spans="2:12" x14ac:dyDescent="0.3">
      <c r="B132" s="57">
        <f>'Historical Data'!B129</f>
        <v>42548</v>
      </c>
      <c r="C132" s="177">
        <f>'Historical Data'!M129</f>
        <v>0</v>
      </c>
      <c r="D132" s="91">
        <f t="shared" si="5"/>
        <v>0</v>
      </c>
      <c r="E132" s="177">
        <f>'Historical Data'!F129</f>
        <v>0.26400000000000001</v>
      </c>
      <c r="F132" s="91">
        <f t="shared" si="6"/>
        <v>4.0000000000000036E-3</v>
      </c>
      <c r="G132" s="177">
        <f>'Historical Data'!G129</f>
        <v>0.626</v>
      </c>
      <c r="H132" s="91">
        <f t="shared" si="9"/>
        <v>-6.0000000000000053E-3</v>
      </c>
      <c r="I132" s="193">
        <f>'Historical Data'!H129</f>
        <v>1.5129999999999999</v>
      </c>
      <c r="J132" s="91">
        <f t="shared" si="7"/>
        <v>-1.0999999999999899E-2</v>
      </c>
      <c r="K132" s="190">
        <f>'Historical Data'!I129</f>
        <v>2.6219999999999999</v>
      </c>
      <c r="L132" s="91">
        <f t="shared" si="8"/>
        <v>-1.9000000000000128E-2</v>
      </c>
    </row>
    <row r="133" spans="2:12" x14ac:dyDescent="0.3">
      <c r="B133" s="57">
        <f>'Historical Data'!B130</f>
        <v>42547</v>
      </c>
      <c r="C133" s="177">
        <f>'Historical Data'!M130</f>
        <v>0</v>
      </c>
      <c r="D133" s="91">
        <f t="shared" si="5"/>
        <v>0</v>
      </c>
      <c r="E133" s="177">
        <f>'Historical Data'!F130</f>
        <v>0.27200000000000002</v>
      </c>
      <c r="F133" s="91">
        <f t="shared" si="6"/>
        <v>-8.0000000000000071E-3</v>
      </c>
      <c r="G133" s="177">
        <f>'Historical Data'!G130</f>
        <v>0.64400000000000002</v>
      </c>
      <c r="H133" s="91">
        <f t="shared" si="9"/>
        <v>-1.8000000000000016E-2</v>
      </c>
      <c r="I133" s="193">
        <f>'Historical Data'!H130</f>
        <v>1.55</v>
      </c>
      <c r="J133" s="91">
        <f t="shared" si="7"/>
        <v>-3.7000000000000144E-2</v>
      </c>
      <c r="K133" s="190">
        <f>'Historical Data'!I130</f>
        <v>2.6619999999999999</v>
      </c>
      <c r="L133" s="91">
        <f t="shared" si="8"/>
        <v>-4.0000000000000036E-2</v>
      </c>
    </row>
    <row r="134" spans="2:12" x14ac:dyDescent="0.3">
      <c r="B134" s="57">
        <f>'Historical Data'!B131</f>
        <v>42546</v>
      </c>
      <c r="C134" s="177">
        <f>'Historical Data'!M131</f>
        <v>0.1</v>
      </c>
      <c r="D134" s="91">
        <f t="shared" si="5"/>
        <v>-0.1</v>
      </c>
      <c r="E134" s="177">
        <f>'Historical Data'!F131</f>
        <v>0.28799999999999998</v>
      </c>
      <c r="F134" s="91">
        <f t="shared" si="6"/>
        <v>-1.5999999999999959E-2</v>
      </c>
      <c r="G134" s="177">
        <f>'Historical Data'!G131</f>
        <v>0.67100000000000004</v>
      </c>
      <c r="H134" s="91">
        <f t="shared" si="9"/>
        <v>-2.7000000000000024E-2</v>
      </c>
      <c r="I134" s="193">
        <f>'Historical Data'!H131</f>
        <v>1.5979999999999999</v>
      </c>
      <c r="J134" s="91">
        <f t="shared" si="7"/>
        <v>-4.7999999999999821E-2</v>
      </c>
      <c r="K134" s="190">
        <f>'Historical Data'!I131</f>
        <v>2.7170000000000001</v>
      </c>
      <c r="L134" s="91">
        <f t="shared" si="8"/>
        <v>-5.500000000000016E-2</v>
      </c>
    </row>
    <row r="135" spans="2:12" x14ac:dyDescent="0.3">
      <c r="B135" s="57">
        <f>'Historical Data'!B132</f>
        <v>42545</v>
      </c>
      <c r="C135" s="177">
        <f>'Historical Data'!M132</f>
        <v>0.1</v>
      </c>
      <c r="D135" s="91">
        <f t="shared" si="5"/>
        <v>0</v>
      </c>
      <c r="E135" s="177">
        <f>'Historical Data'!F132</f>
        <v>0.30299999999999999</v>
      </c>
      <c r="F135" s="91">
        <f t="shared" si="6"/>
        <v>-1.5000000000000013E-2</v>
      </c>
      <c r="G135" s="177">
        <f>'Historical Data'!G132</f>
        <v>0.69699999999999995</v>
      </c>
      <c r="H135" s="91">
        <f t="shared" si="9"/>
        <v>-2.5999999999999912E-2</v>
      </c>
      <c r="I135" s="193">
        <f>'Historical Data'!H132</f>
        <v>1.63</v>
      </c>
      <c r="J135" s="91">
        <f t="shared" si="7"/>
        <v>-3.2000000000000028E-2</v>
      </c>
      <c r="K135" s="190">
        <f>'Historical Data'!I132</f>
        <v>2.7439999999999998</v>
      </c>
      <c r="L135" s="91">
        <f t="shared" si="8"/>
        <v>-2.6999999999999691E-2</v>
      </c>
    </row>
    <row r="136" spans="2:12" x14ac:dyDescent="0.3">
      <c r="B136" s="57">
        <f>'Historical Data'!B133</f>
        <v>42544</v>
      </c>
      <c r="C136" s="177">
        <f>'Historical Data'!M133</f>
        <v>0.1</v>
      </c>
      <c r="D136" s="91">
        <f t="shared" ref="D136:D199" si="10">C135-C136</f>
        <v>0</v>
      </c>
      <c r="E136" s="177">
        <f>'Historical Data'!F133</f>
        <v>0.30299999999999999</v>
      </c>
      <c r="F136" s="91">
        <f t="shared" ref="F136:F199" si="11">E135-E136</f>
        <v>0</v>
      </c>
      <c r="G136" s="177">
        <f>'Historical Data'!G133</f>
        <v>0.69699999999999995</v>
      </c>
      <c r="H136" s="91">
        <f t="shared" si="9"/>
        <v>0</v>
      </c>
      <c r="I136" s="193">
        <f>'Historical Data'!H133</f>
        <v>1.63</v>
      </c>
      <c r="J136" s="91">
        <f t="shared" ref="J136:J199" si="12">I135-I136</f>
        <v>0</v>
      </c>
      <c r="K136" s="190">
        <f>'Historical Data'!I133</f>
        <v>2.7439999999999998</v>
      </c>
      <c r="L136" s="91">
        <f t="shared" ref="L136:L199" si="13">K135-K136</f>
        <v>0</v>
      </c>
    </row>
    <row r="137" spans="2:12" x14ac:dyDescent="0.3">
      <c r="B137" s="57">
        <f>'Historical Data'!B134</f>
        <v>42543</v>
      </c>
      <c r="C137" s="177">
        <f>'Historical Data'!M134</f>
        <v>0.1</v>
      </c>
      <c r="D137" s="91">
        <f t="shared" si="10"/>
        <v>0</v>
      </c>
      <c r="E137" s="177">
        <f>'Historical Data'!F134</f>
        <v>0.29499999999999998</v>
      </c>
      <c r="F137" s="91">
        <f t="shared" si="11"/>
        <v>8.0000000000000071E-3</v>
      </c>
      <c r="G137" s="177">
        <f>'Historical Data'!G134</f>
        <v>0.67400000000000004</v>
      </c>
      <c r="H137" s="91">
        <f t="shared" ref="H137:H200" si="14">G136-G137</f>
        <v>2.2999999999999909E-2</v>
      </c>
      <c r="I137" s="193">
        <f>'Historical Data'!H134</f>
        <v>1.589</v>
      </c>
      <c r="J137" s="91">
        <f t="shared" si="12"/>
        <v>4.0999999999999925E-2</v>
      </c>
      <c r="K137" s="190">
        <f>'Historical Data'!I134</f>
        <v>2.6970000000000001</v>
      </c>
      <c r="L137" s="91">
        <f t="shared" si="13"/>
        <v>4.6999999999999709E-2</v>
      </c>
    </row>
    <row r="138" spans="2:12" x14ac:dyDescent="0.3">
      <c r="B138" s="57">
        <f>'Historical Data'!B135</f>
        <v>42542</v>
      </c>
      <c r="C138" s="177">
        <f>'Historical Data'!M135</f>
        <v>0.1</v>
      </c>
      <c r="D138" s="91">
        <f t="shared" si="10"/>
        <v>0</v>
      </c>
      <c r="E138" s="177">
        <f>'Historical Data'!F135</f>
        <v>0.30299999999999999</v>
      </c>
      <c r="F138" s="91">
        <f t="shared" si="11"/>
        <v>-8.0000000000000071E-3</v>
      </c>
      <c r="G138" s="177">
        <f>'Historical Data'!G135</f>
        <v>0.71899999999999997</v>
      </c>
      <c r="H138" s="91">
        <f t="shared" si="14"/>
        <v>-4.4999999999999929E-2</v>
      </c>
      <c r="I138" s="193">
        <f>'Historical Data'!H135</f>
        <v>1.6459999999999999</v>
      </c>
      <c r="J138" s="91">
        <f t="shared" si="12"/>
        <v>-5.699999999999994E-2</v>
      </c>
      <c r="K138" s="190">
        <f>'Historical Data'!I135</f>
        <v>2.754</v>
      </c>
      <c r="L138" s="91">
        <f t="shared" si="13"/>
        <v>-5.699999999999994E-2</v>
      </c>
    </row>
    <row r="139" spans="2:12" x14ac:dyDescent="0.3">
      <c r="B139" s="57">
        <f>'Historical Data'!B136</f>
        <v>42541</v>
      </c>
      <c r="C139" s="177">
        <f>'Historical Data'!M136</f>
        <v>0.1</v>
      </c>
      <c r="D139" s="91">
        <f t="shared" si="10"/>
        <v>0</v>
      </c>
      <c r="E139" s="177">
        <f>'Historical Data'!F136</f>
        <v>0.30299999999999999</v>
      </c>
      <c r="F139" s="91">
        <f t="shared" si="11"/>
        <v>0</v>
      </c>
      <c r="G139" s="177">
        <f>'Historical Data'!G136</f>
        <v>0.68899999999999995</v>
      </c>
      <c r="H139" s="91">
        <f t="shared" si="14"/>
        <v>3.0000000000000027E-2</v>
      </c>
      <c r="I139" s="193">
        <f>'Historical Data'!H136</f>
        <v>1.5779999999999998</v>
      </c>
      <c r="J139" s="91">
        <f t="shared" si="12"/>
        <v>6.800000000000006E-2</v>
      </c>
      <c r="K139" s="190">
        <f>'Historical Data'!I136</f>
        <v>2.6760000000000002</v>
      </c>
      <c r="L139" s="91">
        <f t="shared" si="13"/>
        <v>7.7999999999999847E-2</v>
      </c>
    </row>
    <row r="140" spans="2:12" x14ac:dyDescent="0.3">
      <c r="B140" s="57">
        <f>'Historical Data'!B137</f>
        <v>42540</v>
      </c>
      <c r="C140" s="177">
        <f>'Historical Data'!M137</f>
        <v>0.1</v>
      </c>
      <c r="D140" s="91">
        <f t="shared" si="10"/>
        <v>0</v>
      </c>
      <c r="E140" s="177">
        <f>'Historical Data'!F137</f>
        <v>0.311</v>
      </c>
      <c r="F140" s="91">
        <f t="shared" si="11"/>
        <v>-8.0000000000000071E-3</v>
      </c>
      <c r="G140" s="177">
        <f>'Historical Data'!G137</f>
        <v>0.71599999999999997</v>
      </c>
      <c r="H140" s="91">
        <f t="shared" si="14"/>
        <v>-2.7000000000000024E-2</v>
      </c>
      <c r="I140" s="193">
        <f>'Historical Data'!H137</f>
        <v>1.619</v>
      </c>
      <c r="J140" s="91">
        <f t="shared" si="12"/>
        <v>-4.1000000000000147E-2</v>
      </c>
      <c r="K140" s="190">
        <f>'Historical Data'!I137</f>
        <v>2.6930000000000001</v>
      </c>
      <c r="L140" s="91">
        <f t="shared" si="13"/>
        <v>-1.6999999999999904E-2</v>
      </c>
    </row>
    <row r="141" spans="2:12" x14ac:dyDescent="0.3">
      <c r="B141" s="57">
        <f>'Historical Data'!B138</f>
        <v>42539</v>
      </c>
      <c r="C141" s="177">
        <f>'Historical Data'!M138</f>
        <v>0.1</v>
      </c>
      <c r="D141" s="91">
        <f t="shared" si="10"/>
        <v>0</v>
      </c>
      <c r="E141" s="177">
        <f>'Historical Data'!F138</f>
        <v>0.309</v>
      </c>
      <c r="F141" s="91">
        <f t="shared" si="11"/>
        <v>2.0000000000000018E-3</v>
      </c>
      <c r="G141" s="177">
        <f>'Historical Data'!G138</f>
        <v>0.72299999999999998</v>
      </c>
      <c r="H141" s="91">
        <f t="shared" si="14"/>
        <v>-7.0000000000000062E-3</v>
      </c>
      <c r="I141" s="193">
        <f>'Historical Data'!H138</f>
        <v>1.627</v>
      </c>
      <c r="J141" s="91">
        <f t="shared" si="12"/>
        <v>-8.0000000000000071E-3</v>
      </c>
      <c r="K141" s="190">
        <f>'Historical Data'!I138</f>
        <v>2.7</v>
      </c>
      <c r="L141" s="91">
        <f t="shared" si="13"/>
        <v>-7.0000000000001172E-3</v>
      </c>
    </row>
    <row r="142" spans="2:12" x14ac:dyDescent="0.3">
      <c r="B142" s="57">
        <f>'Historical Data'!B139</f>
        <v>42538</v>
      </c>
      <c r="C142" s="177">
        <f>'Historical Data'!M139</f>
        <v>0.1</v>
      </c>
      <c r="D142" s="91">
        <f t="shared" si="10"/>
        <v>0</v>
      </c>
      <c r="E142" s="177">
        <f>'Historical Data'!F139</f>
        <v>0.29699999999999999</v>
      </c>
      <c r="F142" s="91">
        <f t="shared" si="11"/>
        <v>1.2000000000000011E-2</v>
      </c>
      <c r="G142" s="177">
        <f>'Historical Data'!G139</f>
        <v>0.70699999999999996</v>
      </c>
      <c r="H142" s="91">
        <f t="shared" si="14"/>
        <v>1.6000000000000014E-2</v>
      </c>
      <c r="I142" s="193">
        <f>'Historical Data'!H139</f>
        <v>1.603</v>
      </c>
      <c r="J142" s="91">
        <f t="shared" si="12"/>
        <v>2.4000000000000021E-2</v>
      </c>
      <c r="K142" s="190">
        <f>'Historical Data'!I139</f>
        <v>2.677</v>
      </c>
      <c r="L142" s="91">
        <f t="shared" si="13"/>
        <v>2.3000000000000131E-2</v>
      </c>
    </row>
    <row r="143" spans="2:12" x14ac:dyDescent="0.3">
      <c r="B143" s="57">
        <f>'Historical Data'!B140</f>
        <v>42537</v>
      </c>
      <c r="C143" s="177">
        <f>'Historical Data'!M140</f>
        <v>0.1</v>
      </c>
      <c r="D143" s="91">
        <f t="shared" si="10"/>
        <v>0</v>
      </c>
      <c r="E143" s="177">
        <f>'Historical Data'!F140</f>
        <v>0.30499999999999999</v>
      </c>
      <c r="F143" s="91">
        <f t="shared" si="11"/>
        <v>-8.0000000000000071E-3</v>
      </c>
      <c r="G143" s="177">
        <f>'Historical Data'!G140</f>
        <v>0.755</v>
      </c>
      <c r="H143" s="91">
        <f t="shared" si="14"/>
        <v>-4.8000000000000043E-2</v>
      </c>
      <c r="I143" s="193">
        <f>'Historical Data'!H140</f>
        <v>1.675</v>
      </c>
      <c r="J143" s="91">
        <f t="shared" si="12"/>
        <v>-7.2000000000000064E-2</v>
      </c>
      <c r="K143" s="190">
        <f>'Historical Data'!I140</f>
        <v>2.762</v>
      </c>
      <c r="L143" s="91">
        <f t="shared" si="13"/>
        <v>-8.4999999999999964E-2</v>
      </c>
    </row>
    <row r="144" spans="2:12" x14ac:dyDescent="0.3">
      <c r="B144" s="57">
        <f>'Historical Data'!B141</f>
        <v>42536</v>
      </c>
      <c r="C144" s="177">
        <f>'Historical Data'!M141</f>
        <v>0.1</v>
      </c>
      <c r="D144" s="91">
        <f t="shared" si="10"/>
        <v>0</v>
      </c>
      <c r="E144" s="177">
        <f>'Historical Data'!F141</f>
        <v>0.30099999999999999</v>
      </c>
      <c r="F144" s="91">
        <f t="shared" si="11"/>
        <v>4.0000000000000036E-3</v>
      </c>
      <c r="G144" s="177">
        <f>'Historical Data'!G141</f>
        <v>0.72399999999999998</v>
      </c>
      <c r="H144" s="91">
        <f t="shared" si="14"/>
        <v>3.1000000000000028E-2</v>
      </c>
      <c r="I144" s="193">
        <f>'Historical Data'!H141</f>
        <v>1.617</v>
      </c>
      <c r="J144" s="91">
        <f t="shared" si="12"/>
        <v>5.8000000000000052E-2</v>
      </c>
      <c r="K144" s="190">
        <f>'Historical Data'!I141</f>
        <v>2.6879999999999997</v>
      </c>
      <c r="L144" s="91">
        <f t="shared" si="13"/>
        <v>7.4000000000000288E-2</v>
      </c>
    </row>
    <row r="145" spans="2:12" x14ac:dyDescent="0.3">
      <c r="B145" s="57">
        <f>'Historical Data'!B142</f>
        <v>42535</v>
      </c>
      <c r="C145" s="177">
        <f>'Historical Data'!M142</f>
        <v>0.1</v>
      </c>
      <c r="D145" s="91">
        <f t="shared" si="10"/>
        <v>0</v>
      </c>
      <c r="E145" s="177">
        <f>'Historical Data'!F142</f>
        <v>0.313</v>
      </c>
      <c r="F145" s="91">
        <f t="shared" si="11"/>
        <v>-1.2000000000000011E-2</v>
      </c>
      <c r="G145" s="177">
        <f>'Historical Data'!G142</f>
        <v>0.753</v>
      </c>
      <c r="H145" s="91">
        <f t="shared" si="14"/>
        <v>-2.9000000000000026E-2</v>
      </c>
      <c r="I145" s="193">
        <f>'Historical Data'!H142</f>
        <v>1.6579999999999999</v>
      </c>
      <c r="J145" s="91">
        <f t="shared" si="12"/>
        <v>-4.0999999999999925E-2</v>
      </c>
      <c r="K145" s="190">
        <f>'Historical Data'!I142</f>
        <v>2.7359999999999998</v>
      </c>
      <c r="L145" s="91">
        <f t="shared" si="13"/>
        <v>-4.8000000000000043E-2</v>
      </c>
    </row>
    <row r="146" spans="2:12" x14ac:dyDescent="0.3">
      <c r="B146" s="57">
        <f>'Historical Data'!B143</f>
        <v>42534</v>
      </c>
      <c r="C146" s="177">
        <f>'Historical Data'!M143</f>
        <v>0.1</v>
      </c>
      <c r="D146" s="91">
        <f t="shared" si="10"/>
        <v>0</v>
      </c>
      <c r="E146" s="177">
        <f>'Historical Data'!F143</f>
        <v>0.29199999999999998</v>
      </c>
      <c r="F146" s="91">
        <f t="shared" si="11"/>
        <v>2.1000000000000019E-2</v>
      </c>
      <c r="G146" s="177">
        <f>'Historical Data'!G143</f>
        <v>0.70499999999999996</v>
      </c>
      <c r="H146" s="91">
        <f t="shared" si="14"/>
        <v>4.8000000000000043E-2</v>
      </c>
      <c r="I146" s="193">
        <f>'Historical Data'!H143</f>
        <v>1.621</v>
      </c>
      <c r="J146" s="91">
        <f t="shared" si="12"/>
        <v>3.6999999999999922E-2</v>
      </c>
      <c r="K146" s="190">
        <f>'Historical Data'!I143</f>
        <v>2.734</v>
      </c>
      <c r="L146" s="91">
        <f t="shared" si="13"/>
        <v>1.9999999999997797E-3</v>
      </c>
    </row>
    <row r="147" spans="2:12" x14ac:dyDescent="0.3">
      <c r="B147" s="57">
        <f>'Historical Data'!B144</f>
        <v>42533</v>
      </c>
      <c r="C147" s="177">
        <f>'Historical Data'!M144</f>
        <v>0.1</v>
      </c>
      <c r="D147" s="91">
        <f t="shared" si="10"/>
        <v>0</v>
      </c>
      <c r="E147" s="177">
        <f>'Historical Data'!F144</f>
        <v>0.28399999999999997</v>
      </c>
      <c r="F147" s="91">
        <f t="shared" si="11"/>
        <v>8.0000000000000071E-3</v>
      </c>
      <c r="G147" s="177">
        <f>'Historical Data'!G144</f>
        <v>0.68200000000000005</v>
      </c>
      <c r="H147" s="91">
        <f t="shared" si="14"/>
        <v>2.2999999999999909E-2</v>
      </c>
      <c r="I147" s="193">
        <f>'Historical Data'!H144</f>
        <v>1.575</v>
      </c>
      <c r="J147" s="91">
        <f t="shared" si="12"/>
        <v>4.6000000000000041E-2</v>
      </c>
      <c r="K147" s="190">
        <f>'Historical Data'!I144</f>
        <v>2.661</v>
      </c>
      <c r="L147" s="91">
        <f t="shared" si="13"/>
        <v>7.2999999999999954E-2</v>
      </c>
    </row>
    <row r="148" spans="2:12" x14ac:dyDescent="0.3">
      <c r="B148" s="57">
        <f>'Historical Data'!B145</f>
        <v>42532</v>
      </c>
      <c r="C148" s="177">
        <f>'Historical Data'!M145</f>
        <v>0.1</v>
      </c>
      <c r="D148" s="91">
        <f t="shared" si="10"/>
        <v>0</v>
      </c>
      <c r="E148" s="177">
        <f>'Historical Data'!F145</f>
        <v>0.27200000000000002</v>
      </c>
      <c r="F148" s="91">
        <f t="shared" si="11"/>
        <v>1.1999999999999955E-2</v>
      </c>
      <c r="G148" s="177">
        <f>'Historical Data'!G145</f>
        <v>0.67200000000000004</v>
      </c>
      <c r="H148" s="91">
        <f t="shared" si="14"/>
        <v>1.0000000000000009E-2</v>
      </c>
      <c r="I148" s="193">
        <f>'Historical Data'!H145</f>
        <v>1.5779999999999998</v>
      </c>
      <c r="J148" s="91">
        <f t="shared" si="12"/>
        <v>-2.9999999999998916E-3</v>
      </c>
      <c r="K148" s="190">
        <f>'Historical Data'!I145</f>
        <v>2.6850000000000001</v>
      </c>
      <c r="L148" s="91">
        <f t="shared" si="13"/>
        <v>-2.4000000000000021E-2</v>
      </c>
    </row>
    <row r="149" spans="2:12" x14ac:dyDescent="0.3">
      <c r="B149" s="57">
        <f>'Historical Data'!B146</f>
        <v>42531</v>
      </c>
      <c r="C149" s="177">
        <f>'Historical Data'!M146</f>
        <v>0.1</v>
      </c>
      <c r="D149" s="91">
        <f t="shared" si="10"/>
        <v>0</v>
      </c>
      <c r="E149" s="177">
        <f>'Historical Data'!F146</f>
        <v>0.29599999999999999</v>
      </c>
      <c r="F149" s="91">
        <f t="shared" si="11"/>
        <v>-2.3999999999999966E-2</v>
      </c>
      <c r="G149" s="177">
        <f>'Historical Data'!G146</f>
        <v>0.73799999999999999</v>
      </c>
      <c r="H149" s="91">
        <f t="shared" si="14"/>
        <v>-6.5999999999999948E-2</v>
      </c>
      <c r="I149" s="193">
        <f>'Historical Data'!H146</f>
        <v>1.643</v>
      </c>
      <c r="J149" s="91">
        <f t="shared" si="12"/>
        <v>-6.5000000000000169E-2</v>
      </c>
      <c r="K149" s="190">
        <f>'Historical Data'!I146</f>
        <v>2.7410000000000001</v>
      </c>
      <c r="L149" s="91">
        <f t="shared" si="13"/>
        <v>-5.600000000000005E-2</v>
      </c>
    </row>
    <row r="150" spans="2:12" x14ac:dyDescent="0.3">
      <c r="B150" s="57">
        <f>'Historical Data'!B147</f>
        <v>42530</v>
      </c>
      <c r="C150" s="177">
        <f>'Historical Data'!M147</f>
        <v>0.1</v>
      </c>
      <c r="D150" s="91">
        <f t="shared" si="10"/>
        <v>0</v>
      </c>
      <c r="E150" s="177">
        <f>'Historical Data'!F147</f>
        <v>0.29199999999999998</v>
      </c>
      <c r="F150" s="91">
        <f t="shared" si="11"/>
        <v>4.0000000000000036E-3</v>
      </c>
      <c r="G150" s="177">
        <f>'Historical Data'!G147</f>
        <v>0.70299999999999996</v>
      </c>
      <c r="H150" s="91">
        <f t="shared" si="14"/>
        <v>3.5000000000000031E-2</v>
      </c>
      <c r="I150" s="193">
        <f>'Historical Data'!H147</f>
        <v>1.5939999999999999</v>
      </c>
      <c r="J150" s="91">
        <f t="shared" si="12"/>
        <v>4.9000000000000155E-2</v>
      </c>
      <c r="K150" s="190">
        <f>'Historical Data'!I147</f>
        <v>2.7090000000000001</v>
      </c>
      <c r="L150" s="91">
        <f t="shared" si="13"/>
        <v>3.2000000000000028E-2</v>
      </c>
    </row>
    <row r="151" spans="2:12" x14ac:dyDescent="0.3">
      <c r="B151" s="57">
        <f>'Historical Data'!B148</f>
        <v>42529</v>
      </c>
      <c r="C151" s="177">
        <f>'Historical Data'!M148</f>
        <v>0.1</v>
      </c>
      <c r="D151" s="91">
        <f t="shared" si="10"/>
        <v>0</v>
      </c>
      <c r="E151" s="177">
        <f>'Historical Data'!F148</f>
        <v>0.29199999999999998</v>
      </c>
      <c r="F151" s="91">
        <f t="shared" si="11"/>
        <v>0</v>
      </c>
      <c r="G151" s="177">
        <f>'Historical Data'!G148</f>
        <v>0.74299999999999999</v>
      </c>
      <c r="H151" s="91">
        <f t="shared" si="14"/>
        <v>-4.0000000000000036E-2</v>
      </c>
      <c r="I151" s="193">
        <f>'Historical Data'!H148</f>
        <v>1.665</v>
      </c>
      <c r="J151" s="91">
        <f t="shared" si="12"/>
        <v>-7.1000000000000174E-2</v>
      </c>
      <c r="K151" s="190">
        <f>'Historical Data'!I148</f>
        <v>2.77</v>
      </c>
      <c r="L151" s="91">
        <f t="shared" si="13"/>
        <v>-6.0999999999999943E-2</v>
      </c>
    </row>
    <row r="152" spans="2:12" x14ac:dyDescent="0.3">
      <c r="B152" s="57">
        <f>'Historical Data'!B149</f>
        <v>42528</v>
      </c>
      <c r="C152" s="177">
        <f>'Historical Data'!M149</f>
        <v>0.1</v>
      </c>
      <c r="D152" s="91">
        <f t="shared" si="10"/>
        <v>0</v>
      </c>
      <c r="E152" s="177">
        <f>'Historical Data'!F149</f>
        <v>0.26800000000000002</v>
      </c>
      <c r="F152" s="91">
        <f t="shared" si="11"/>
        <v>2.3999999999999966E-2</v>
      </c>
      <c r="G152" s="177">
        <f>'Historical Data'!G149</f>
        <v>0.68500000000000005</v>
      </c>
      <c r="H152" s="91">
        <f t="shared" si="14"/>
        <v>5.799999999999994E-2</v>
      </c>
      <c r="I152" s="193">
        <f>'Historical Data'!H149</f>
        <v>1.587</v>
      </c>
      <c r="J152" s="91">
        <f t="shared" si="12"/>
        <v>7.8000000000000069E-2</v>
      </c>
      <c r="K152" s="190">
        <f>'Historical Data'!I149</f>
        <v>2.7090000000000001</v>
      </c>
      <c r="L152" s="91">
        <f t="shared" si="13"/>
        <v>6.0999999999999943E-2</v>
      </c>
    </row>
    <row r="153" spans="2:12" x14ac:dyDescent="0.3">
      <c r="B153" s="57">
        <f>'Historical Data'!B150</f>
        <v>42527</v>
      </c>
      <c r="C153" s="177">
        <f>'Historical Data'!M150</f>
        <v>0.1</v>
      </c>
      <c r="D153" s="91">
        <f t="shared" si="10"/>
        <v>0</v>
      </c>
      <c r="E153" s="177">
        <f>'Historical Data'!F150</f>
        <v>0.26800000000000002</v>
      </c>
      <c r="F153" s="91">
        <f t="shared" si="11"/>
        <v>0</v>
      </c>
      <c r="G153" s="177">
        <f>'Historical Data'!G150</f>
        <v>0.71199999999999997</v>
      </c>
      <c r="H153" s="91">
        <f t="shared" si="14"/>
        <v>-2.6999999999999913E-2</v>
      </c>
      <c r="I153" s="193">
        <f>'Historical Data'!H150</f>
        <v>1.6360000000000001</v>
      </c>
      <c r="J153" s="91">
        <f t="shared" si="12"/>
        <v>-4.9000000000000155E-2</v>
      </c>
      <c r="K153" s="190">
        <f>'Historical Data'!I150</f>
        <v>2.746</v>
      </c>
      <c r="L153" s="91">
        <f t="shared" si="13"/>
        <v>-3.6999999999999922E-2</v>
      </c>
    </row>
    <row r="154" spans="2:12" x14ac:dyDescent="0.3">
      <c r="B154" s="57">
        <f>'Historical Data'!B151</f>
        <v>42526</v>
      </c>
      <c r="C154" s="177">
        <f>'Historical Data'!M151</f>
        <v>0.1</v>
      </c>
      <c r="D154" s="91">
        <f t="shared" si="10"/>
        <v>0</v>
      </c>
      <c r="E154" s="177">
        <f>'Historical Data'!F151</f>
        <v>0.26800000000000002</v>
      </c>
      <c r="F154" s="91">
        <f t="shared" si="11"/>
        <v>0</v>
      </c>
      <c r="G154" s="177">
        <f>'Historical Data'!G151</f>
        <v>0.71099999999999997</v>
      </c>
      <c r="H154" s="91">
        <f t="shared" si="14"/>
        <v>1.0000000000000009E-3</v>
      </c>
      <c r="I154" s="193">
        <f>'Historical Data'!H151</f>
        <v>1.6400000000000001</v>
      </c>
      <c r="J154" s="91">
        <f t="shared" si="12"/>
        <v>-4.0000000000000036E-3</v>
      </c>
      <c r="K154" s="190">
        <f>'Historical Data'!I151</f>
        <v>2.7410000000000001</v>
      </c>
      <c r="L154" s="91">
        <f t="shared" si="13"/>
        <v>4.9999999999998934E-3</v>
      </c>
    </row>
    <row r="155" spans="2:12" x14ac:dyDescent="0.3">
      <c r="B155" s="57">
        <f>'Historical Data'!B152</f>
        <v>42525</v>
      </c>
      <c r="C155" s="177">
        <f>'Historical Data'!M152</f>
        <v>0.1</v>
      </c>
      <c r="D155" s="91">
        <f t="shared" si="10"/>
        <v>0</v>
      </c>
      <c r="E155" s="177">
        <f>'Historical Data'!F152</f>
        <v>0.26400000000000001</v>
      </c>
      <c r="F155" s="91">
        <f t="shared" si="11"/>
        <v>4.0000000000000036E-3</v>
      </c>
      <c r="G155" s="177">
        <f>'Historical Data'!G152</f>
        <v>0.73099999999999998</v>
      </c>
      <c r="H155" s="91">
        <f t="shared" si="14"/>
        <v>-2.0000000000000018E-2</v>
      </c>
      <c r="I155" s="193">
        <f>'Historical Data'!H152</f>
        <v>1.6600000000000001</v>
      </c>
      <c r="J155" s="91">
        <f t="shared" si="12"/>
        <v>-2.0000000000000018E-2</v>
      </c>
      <c r="K155" s="190">
        <f>'Historical Data'!I152</f>
        <v>2.738</v>
      </c>
      <c r="L155" s="91">
        <f t="shared" si="13"/>
        <v>3.0000000000001137E-3</v>
      </c>
    </row>
    <row r="156" spans="2:12" x14ac:dyDescent="0.3">
      <c r="B156" s="57">
        <f>'Historical Data'!B153</f>
        <v>42524</v>
      </c>
      <c r="C156" s="177">
        <f>'Historical Data'!M153</f>
        <v>0.1</v>
      </c>
      <c r="D156" s="91">
        <f t="shared" si="10"/>
        <v>0</v>
      </c>
      <c r="E156" s="177">
        <f>'Historical Data'!F153</f>
        <v>0.252</v>
      </c>
      <c r="F156" s="91">
        <f t="shared" si="11"/>
        <v>1.2000000000000011E-2</v>
      </c>
      <c r="G156" s="177">
        <f>'Historical Data'!G153</f>
        <v>0.68</v>
      </c>
      <c r="H156" s="91">
        <f t="shared" si="14"/>
        <v>5.0999999999999934E-2</v>
      </c>
      <c r="I156" s="193">
        <f>'Historical Data'!H153</f>
        <v>1.575</v>
      </c>
      <c r="J156" s="91">
        <f t="shared" si="12"/>
        <v>8.5000000000000187E-2</v>
      </c>
      <c r="K156" s="190">
        <f>'Historical Data'!I153</f>
        <v>2.6419999999999999</v>
      </c>
      <c r="L156" s="91">
        <f t="shared" si="13"/>
        <v>9.6000000000000085E-2</v>
      </c>
    </row>
    <row r="157" spans="2:12" x14ac:dyDescent="0.3">
      <c r="B157" s="57">
        <f>'Historical Data'!B154</f>
        <v>42523</v>
      </c>
      <c r="C157" s="177">
        <f>'Historical Data'!M154</f>
        <v>0.1</v>
      </c>
      <c r="D157" s="91">
        <f t="shared" si="10"/>
        <v>0</v>
      </c>
      <c r="E157" s="177">
        <f>'Historical Data'!F154</f>
        <v>0.252</v>
      </c>
      <c r="F157" s="91">
        <f t="shared" si="11"/>
        <v>0</v>
      </c>
      <c r="G157" s="177">
        <f>'Historical Data'!G154</f>
        <v>0.67700000000000005</v>
      </c>
      <c r="H157" s="91">
        <f t="shared" si="14"/>
        <v>3.0000000000000027E-3</v>
      </c>
      <c r="I157" s="193">
        <f>'Historical Data'!H154</f>
        <v>1.5249999999999999</v>
      </c>
      <c r="J157" s="91">
        <f t="shared" si="12"/>
        <v>5.0000000000000044E-2</v>
      </c>
      <c r="K157" s="190">
        <f>'Historical Data'!I154</f>
        <v>2.5659999999999998</v>
      </c>
      <c r="L157" s="91">
        <f t="shared" si="13"/>
        <v>7.6000000000000068E-2</v>
      </c>
    </row>
    <row r="158" spans="2:12" x14ac:dyDescent="0.3">
      <c r="B158" s="57">
        <f>'Historical Data'!B155</f>
        <v>42522</v>
      </c>
      <c r="C158" s="177">
        <f>'Historical Data'!M155</f>
        <v>0.1</v>
      </c>
      <c r="D158" s="91">
        <f t="shared" si="10"/>
        <v>0</v>
      </c>
      <c r="E158" s="177">
        <f>'Historical Data'!F155</f>
        <v>0.248</v>
      </c>
      <c r="F158" s="91">
        <f t="shared" si="11"/>
        <v>4.0000000000000036E-3</v>
      </c>
      <c r="G158" s="177">
        <f>'Historical Data'!G155</f>
        <v>0.621</v>
      </c>
      <c r="H158" s="91">
        <f t="shared" si="14"/>
        <v>5.600000000000005E-2</v>
      </c>
      <c r="I158" s="193">
        <f>'Historical Data'!H155</f>
        <v>1.4530000000000001</v>
      </c>
      <c r="J158" s="91">
        <f t="shared" si="12"/>
        <v>7.1999999999999842E-2</v>
      </c>
      <c r="K158" s="190">
        <f>'Historical Data'!I155</f>
        <v>2.52</v>
      </c>
      <c r="L158" s="91">
        <f t="shared" si="13"/>
        <v>4.5999999999999819E-2</v>
      </c>
    </row>
    <row r="159" spans="2:12" x14ac:dyDescent="0.3">
      <c r="B159" s="57">
        <f>'Historical Data'!B156</f>
        <v>42521</v>
      </c>
      <c r="C159" s="177">
        <f>'Historical Data'!M156</f>
        <v>0.1</v>
      </c>
      <c r="D159" s="91">
        <f t="shared" si="10"/>
        <v>0</v>
      </c>
      <c r="E159" s="177">
        <f>'Historical Data'!F156</f>
        <v>0.26400000000000001</v>
      </c>
      <c r="F159" s="91">
        <f t="shared" si="11"/>
        <v>-1.6000000000000014E-2</v>
      </c>
      <c r="G159" s="177">
        <f>'Historical Data'!G156</f>
        <v>0.65600000000000003</v>
      </c>
      <c r="H159" s="91">
        <f t="shared" si="14"/>
        <v>-3.5000000000000031E-2</v>
      </c>
      <c r="I159" s="193">
        <f>'Historical Data'!H156</f>
        <v>1.5590000000000002</v>
      </c>
      <c r="J159" s="91">
        <f t="shared" si="12"/>
        <v>-0.10600000000000009</v>
      </c>
      <c r="K159" s="190">
        <f>'Historical Data'!I156</f>
        <v>2.6429999999999998</v>
      </c>
      <c r="L159" s="91">
        <f t="shared" si="13"/>
        <v>-0.12299999999999978</v>
      </c>
    </row>
    <row r="160" spans="2:12" x14ac:dyDescent="0.3">
      <c r="B160" s="57">
        <f>'Historical Data'!B157</f>
        <v>42520</v>
      </c>
      <c r="C160" s="177">
        <f>'Historical Data'!M157</f>
        <v>0.1</v>
      </c>
      <c r="D160" s="91">
        <f t="shared" si="10"/>
        <v>0</v>
      </c>
      <c r="E160" s="177">
        <f>'Historical Data'!F157</f>
        <v>0.26800000000000002</v>
      </c>
      <c r="F160" s="91">
        <f t="shared" si="11"/>
        <v>-4.0000000000000036E-3</v>
      </c>
      <c r="G160" s="177">
        <f>'Historical Data'!G157</f>
        <v>0.68899999999999995</v>
      </c>
      <c r="H160" s="91">
        <f t="shared" si="14"/>
        <v>-3.2999999999999918E-2</v>
      </c>
      <c r="I160" s="193">
        <f>'Historical Data'!H157</f>
        <v>1.623</v>
      </c>
      <c r="J160" s="91">
        <f t="shared" si="12"/>
        <v>-6.3999999999999835E-2</v>
      </c>
      <c r="K160" s="190">
        <f>'Historical Data'!I157</f>
        <v>2.714</v>
      </c>
      <c r="L160" s="91">
        <f t="shared" si="13"/>
        <v>-7.1000000000000174E-2</v>
      </c>
    </row>
    <row r="161" spans="2:12" x14ac:dyDescent="0.3">
      <c r="B161" s="57">
        <f>'Historical Data'!B158</f>
        <v>42519</v>
      </c>
      <c r="C161" s="177">
        <f>'Historical Data'!M158</f>
        <v>0.1</v>
      </c>
      <c r="D161" s="91">
        <f t="shared" si="10"/>
        <v>0</v>
      </c>
      <c r="E161" s="177">
        <f>'Historical Data'!F158</f>
        <v>0.29099999999999998</v>
      </c>
      <c r="F161" s="91">
        <f t="shared" si="11"/>
        <v>-2.2999999999999965E-2</v>
      </c>
      <c r="G161" s="177">
        <f>'Historical Data'!G158</f>
        <v>0.77400000000000002</v>
      </c>
      <c r="H161" s="91">
        <f t="shared" si="14"/>
        <v>-8.5000000000000075E-2</v>
      </c>
      <c r="I161" s="193">
        <f>'Historical Data'!H158</f>
        <v>1.746</v>
      </c>
      <c r="J161" s="91">
        <f t="shared" si="12"/>
        <v>-0.123</v>
      </c>
      <c r="K161" s="190">
        <f>'Historical Data'!I158</f>
        <v>2.8479999999999999</v>
      </c>
      <c r="L161" s="91">
        <f t="shared" si="13"/>
        <v>-0.1339999999999999</v>
      </c>
    </row>
    <row r="162" spans="2:12" x14ac:dyDescent="0.3">
      <c r="B162" s="57">
        <f>'Historical Data'!B159</f>
        <v>42518</v>
      </c>
      <c r="C162" s="177">
        <f>'Historical Data'!M159</f>
        <v>0.1</v>
      </c>
      <c r="D162" s="91">
        <f t="shared" si="10"/>
        <v>0</v>
      </c>
      <c r="E162" s="177">
        <f>'Historical Data'!F159</f>
        <v>0.28699999999999998</v>
      </c>
      <c r="F162" s="91">
        <f t="shared" si="11"/>
        <v>4.0000000000000036E-3</v>
      </c>
      <c r="G162" s="177">
        <f>'Historical Data'!G159</f>
        <v>0.76</v>
      </c>
      <c r="H162" s="91">
        <f t="shared" si="14"/>
        <v>1.4000000000000012E-2</v>
      </c>
      <c r="I162" s="193">
        <f>'Historical Data'!H159</f>
        <v>1.7389999999999999</v>
      </c>
      <c r="J162" s="91">
        <f t="shared" si="12"/>
        <v>7.0000000000001172E-3</v>
      </c>
      <c r="K162" s="190">
        <f>'Historical Data'!I159</f>
        <v>2.8420000000000001</v>
      </c>
      <c r="L162" s="91">
        <f t="shared" si="13"/>
        <v>5.9999999999997833E-3</v>
      </c>
    </row>
    <row r="163" spans="2:12" x14ac:dyDescent="0.3">
      <c r="B163" s="57">
        <f>'Historical Data'!B160</f>
        <v>42517</v>
      </c>
      <c r="C163" s="177">
        <f>'Historical Data'!M160</f>
        <v>0.1</v>
      </c>
      <c r="D163" s="91">
        <f t="shared" si="10"/>
        <v>0</v>
      </c>
      <c r="E163" s="177">
        <f>'Historical Data'!F160</f>
        <v>0.28699999999999998</v>
      </c>
      <c r="F163" s="91">
        <f t="shared" si="11"/>
        <v>0</v>
      </c>
      <c r="G163" s="177">
        <f>'Historical Data'!G160</f>
        <v>0.76</v>
      </c>
      <c r="H163" s="91">
        <f t="shared" si="14"/>
        <v>0</v>
      </c>
      <c r="I163" s="193">
        <f>'Historical Data'!H160</f>
        <v>1.7389999999999999</v>
      </c>
      <c r="J163" s="91">
        <f t="shared" si="12"/>
        <v>0</v>
      </c>
      <c r="K163" s="190">
        <f>'Historical Data'!I160</f>
        <v>2.8420000000000001</v>
      </c>
      <c r="L163" s="91">
        <f t="shared" si="13"/>
        <v>0</v>
      </c>
    </row>
    <row r="164" spans="2:12" x14ac:dyDescent="0.3">
      <c r="B164" s="57">
        <f>'Historical Data'!B161</f>
        <v>42516</v>
      </c>
      <c r="C164" s="177">
        <f>'Historical Data'!M161</f>
        <v>0.1</v>
      </c>
      <c r="D164" s="91">
        <f t="shared" si="10"/>
        <v>0</v>
      </c>
      <c r="E164" s="177">
        <f>'Historical Data'!F161</f>
        <v>0.29899999999999999</v>
      </c>
      <c r="F164" s="91">
        <f t="shared" si="11"/>
        <v>-1.2000000000000011E-2</v>
      </c>
      <c r="G164" s="177">
        <f>'Historical Data'!G161</f>
        <v>0.78400000000000003</v>
      </c>
      <c r="H164" s="91">
        <f t="shared" si="14"/>
        <v>-2.4000000000000021E-2</v>
      </c>
      <c r="I164" s="193">
        <f>'Historical Data'!H161</f>
        <v>1.778</v>
      </c>
      <c r="J164" s="91">
        <f t="shared" si="12"/>
        <v>-3.9000000000000146E-2</v>
      </c>
      <c r="K164" s="190">
        <f>'Historical Data'!I161</f>
        <v>2.8730000000000002</v>
      </c>
      <c r="L164" s="91">
        <f t="shared" si="13"/>
        <v>-3.1000000000000139E-2</v>
      </c>
    </row>
    <row r="165" spans="2:12" x14ac:dyDescent="0.3">
      <c r="B165" s="57">
        <f>'Historical Data'!B162</f>
        <v>42515</v>
      </c>
      <c r="C165" s="177">
        <f>'Historical Data'!M162</f>
        <v>0.1</v>
      </c>
      <c r="D165" s="91">
        <f t="shared" si="10"/>
        <v>0</v>
      </c>
      <c r="E165" s="177">
        <f>'Historical Data'!F162</f>
        <v>0.29099999999999998</v>
      </c>
      <c r="F165" s="91">
        <f t="shared" si="11"/>
        <v>8.0000000000000071E-3</v>
      </c>
      <c r="G165" s="177">
        <f>'Historical Data'!G162</f>
        <v>0.73399999999999999</v>
      </c>
      <c r="H165" s="91">
        <f t="shared" si="14"/>
        <v>5.0000000000000044E-2</v>
      </c>
      <c r="I165" s="193">
        <f>'Historical Data'!H162</f>
        <v>1.7349999999999999</v>
      </c>
      <c r="J165" s="91">
        <f t="shared" si="12"/>
        <v>4.3000000000000149E-2</v>
      </c>
      <c r="K165" s="190">
        <f>'Historical Data'!I162</f>
        <v>2.8159999999999998</v>
      </c>
      <c r="L165" s="91">
        <f t="shared" si="13"/>
        <v>5.7000000000000384E-2</v>
      </c>
    </row>
    <row r="166" spans="2:12" x14ac:dyDescent="0.3">
      <c r="B166" s="57">
        <f>'Historical Data'!B163</f>
        <v>42514</v>
      </c>
      <c r="C166" s="177">
        <f>'Historical Data'!M163</f>
        <v>0.1</v>
      </c>
      <c r="D166" s="91">
        <f t="shared" si="10"/>
        <v>0</v>
      </c>
      <c r="E166" s="177">
        <f>'Historical Data'!F163</f>
        <v>0.29199999999999998</v>
      </c>
      <c r="F166" s="91">
        <f t="shared" si="11"/>
        <v>-1.0000000000000009E-3</v>
      </c>
      <c r="G166" s="177">
        <f>'Historical Data'!G163</f>
        <v>0.75800000000000001</v>
      </c>
      <c r="H166" s="91">
        <f t="shared" si="14"/>
        <v>-2.4000000000000021E-2</v>
      </c>
      <c r="I166" s="193">
        <f>'Historical Data'!H163</f>
        <v>1.77</v>
      </c>
      <c r="J166" s="91">
        <f t="shared" si="12"/>
        <v>-3.5000000000000142E-2</v>
      </c>
      <c r="K166" s="190">
        <f>'Historical Data'!I163</f>
        <v>2.867</v>
      </c>
      <c r="L166" s="91">
        <f t="shared" si="13"/>
        <v>-5.1000000000000156E-2</v>
      </c>
    </row>
    <row r="167" spans="2:12" x14ac:dyDescent="0.3">
      <c r="B167" s="57">
        <f>'Historical Data'!B164</f>
        <v>42513</v>
      </c>
      <c r="C167" s="177">
        <f>'Historical Data'!M164</f>
        <v>0.1</v>
      </c>
      <c r="D167" s="91">
        <f t="shared" si="10"/>
        <v>0</v>
      </c>
      <c r="E167" s="177">
        <f>'Historical Data'!F164</f>
        <v>0.28799999999999998</v>
      </c>
      <c r="F167" s="91">
        <f t="shared" si="11"/>
        <v>4.0000000000000036E-3</v>
      </c>
      <c r="G167" s="177">
        <f>'Historical Data'!G164</f>
        <v>0.74299999999999999</v>
      </c>
      <c r="H167" s="91">
        <f t="shared" si="14"/>
        <v>1.5000000000000013E-2</v>
      </c>
      <c r="I167" s="193">
        <f>'Historical Data'!H164</f>
        <v>1.742</v>
      </c>
      <c r="J167" s="91">
        <f t="shared" si="12"/>
        <v>2.8000000000000025E-2</v>
      </c>
      <c r="K167" s="190">
        <f>'Historical Data'!I164</f>
        <v>2.81</v>
      </c>
      <c r="L167" s="91">
        <f t="shared" si="13"/>
        <v>5.699999999999994E-2</v>
      </c>
    </row>
    <row r="168" spans="2:12" x14ac:dyDescent="0.3">
      <c r="B168" s="57">
        <f>'Historical Data'!B165</f>
        <v>42512</v>
      </c>
      <c r="C168" s="177">
        <f>'Historical Data'!M165</f>
        <v>0.1</v>
      </c>
      <c r="D168" s="91">
        <f t="shared" si="10"/>
        <v>0</v>
      </c>
      <c r="E168" s="177">
        <f>'Historical Data'!F165</f>
        <v>0.29499999999999998</v>
      </c>
      <c r="F168" s="91">
        <f t="shared" si="11"/>
        <v>-7.0000000000000062E-3</v>
      </c>
      <c r="G168" s="177">
        <f>'Historical Data'!G165</f>
        <v>0.748</v>
      </c>
      <c r="H168" s="91">
        <f t="shared" si="14"/>
        <v>-5.0000000000000044E-3</v>
      </c>
      <c r="I168" s="193">
        <f>'Historical Data'!H165</f>
        <v>1.7229999999999999</v>
      </c>
      <c r="J168" s="91">
        <f t="shared" si="12"/>
        <v>1.9000000000000128E-2</v>
      </c>
      <c r="K168" s="190">
        <f>'Historical Data'!I165</f>
        <v>2.8069999999999999</v>
      </c>
      <c r="L168" s="91">
        <f t="shared" si="13"/>
        <v>3.0000000000001137E-3</v>
      </c>
    </row>
    <row r="169" spans="2:12" x14ac:dyDescent="0.3">
      <c r="B169" s="57">
        <f>'Historical Data'!B166</f>
        <v>42511</v>
      </c>
      <c r="C169" s="177">
        <f>'Historical Data'!M166</f>
        <v>0.1</v>
      </c>
      <c r="D169" s="91">
        <f t="shared" si="10"/>
        <v>0</v>
      </c>
      <c r="E169" s="177">
        <f>'Historical Data'!F166</f>
        <v>0.29599999999999999</v>
      </c>
      <c r="F169" s="91">
        <f t="shared" si="11"/>
        <v>-1.0000000000000009E-3</v>
      </c>
      <c r="G169" s="177">
        <f>'Historical Data'!G166</f>
        <v>0.73099999999999998</v>
      </c>
      <c r="H169" s="91">
        <f t="shared" si="14"/>
        <v>1.7000000000000015E-2</v>
      </c>
      <c r="I169" s="193">
        <f>'Historical Data'!H166</f>
        <v>1.698</v>
      </c>
      <c r="J169" s="91">
        <f t="shared" si="12"/>
        <v>2.4999999999999911E-2</v>
      </c>
      <c r="K169" s="190">
        <f>'Historical Data'!I166</f>
        <v>2.7880000000000003</v>
      </c>
      <c r="L169" s="91">
        <f t="shared" si="13"/>
        <v>1.8999999999999684E-2</v>
      </c>
    </row>
    <row r="170" spans="2:12" x14ac:dyDescent="0.3">
      <c r="B170" s="57">
        <f>'Historical Data'!B167</f>
        <v>42510</v>
      </c>
      <c r="C170" s="177">
        <f>'Historical Data'!M167</f>
        <v>0.1</v>
      </c>
      <c r="D170" s="91">
        <f t="shared" si="10"/>
        <v>0</v>
      </c>
      <c r="E170" s="177">
        <f>'Historical Data'!F167</f>
        <v>0.28799999999999998</v>
      </c>
      <c r="F170" s="91">
        <f t="shared" si="11"/>
        <v>8.0000000000000071E-3</v>
      </c>
      <c r="G170" s="177">
        <f>'Historical Data'!G167</f>
        <v>0.74199999999999999</v>
      </c>
      <c r="H170" s="91">
        <f t="shared" si="14"/>
        <v>-1.100000000000001E-2</v>
      </c>
      <c r="I170" s="193">
        <f>'Historical Data'!H167</f>
        <v>1.7610000000000001</v>
      </c>
      <c r="J170" s="91">
        <f t="shared" si="12"/>
        <v>-6.3000000000000167E-2</v>
      </c>
      <c r="K170" s="190">
        <f>'Historical Data'!I167</f>
        <v>2.899</v>
      </c>
      <c r="L170" s="91">
        <f t="shared" si="13"/>
        <v>-0.11099999999999977</v>
      </c>
    </row>
    <row r="171" spans="2:12" x14ac:dyDescent="0.3">
      <c r="B171" s="57">
        <f>'Historical Data'!B168</f>
        <v>42509</v>
      </c>
      <c r="C171" s="177">
        <f>'Historical Data'!M168</f>
        <v>0.1</v>
      </c>
      <c r="D171" s="91">
        <f t="shared" si="10"/>
        <v>0</v>
      </c>
      <c r="E171" s="177">
        <f>'Historical Data'!F168</f>
        <v>0.27600000000000002</v>
      </c>
      <c r="F171" s="91">
        <f t="shared" si="11"/>
        <v>1.1999999999999955E-2</v>
      </c>
      <c r="G171" s="177">
        <f>'Historical Data'!G168</f>
        <v>0.72899999999999998</v>
      </c>
      <c r="H171" s="91">
        <f t="shared" si="14"/>
        <v>1.3000000000000012E-2</v>
      </c>
      <c r="I171" s="193">
        <f>'Historical Data'!H168</f>
        <v>1.7690000000000001</v>
      </c>
      <c r="J171" s="91">
        <f t="shared" si="12"/>
        <v>-8.0000000000000071E-3</v>
      </c>
      <c r="K171" s="190">
        <f>'Historical Data'!I168</f>
        <v>2.9180000000000001</v>
      </c>
      <c r="L171" s="91">
        <f t="shared" si="13"/>
        <v>-1.9000000000000128E-2</v>
      </c>
    </row>
    <row r="172" spans="2:12" x14ac:dyDescent="0.3">
      <c r="B172" s="57">
        <f>'Historical Data'!B169</f>
        <v>42508</v>
      </c>
      <c r="C172" s="177">
        <f>'Historical Data'!M169</f>
        <v>0.1</v>
      </c>
      <c r="D172" s="91">
        <f t="shared" si="10"/>
        <v>0</v>
      </c>
      <c r="E172" s="177">
        <f>'Historical Data'!F169</f>
        <v>0.26400000000000001</v>
      </c>
      <c r="F172" s="91">
        <f t="shared" si="11"/>
        <v>1.2000000000000011E-2</v>
      </c>
      <c r="G172" s="177">
        <f>'Historical Data'!G169</f>
        <v>0.71</v>
      </c>
      <c r="H172" s="91">
        <f t="shared" si="14"/>
        <v>1.9000000000000017E-2</v>
      </c>
      <c r="I172" s="193">
        <f>'Historical Data'!H169</f>
        <v>1.7650000000000001</v>
      </c>
      <c r="J172" s="91">
        <f t="shared" si="12"/>
        <v>4.0000000000000036E-3</v>
      </c>
      <c r="K172" s="190">
        <f>'Historical Data'!I169</f>
        <v>2.92</v>
      </c>
      <c r="L172" s="91">
        <f t="shared" si="13"/>
        <v>-1.9999999999997797E-3</v>
      </c>
    </row>
    <row r="173" spans="2:12" x14ac:dyDescent="0.3">
      <c r="B173" s="57">
        <f>'Historical Data'!B170</f>
        <v>42507</v>
      </c>
      <c r="C173" s="177">
        <f>'Historical Data'!M170</f>
        <v>0.1</v>
      </c>
      <c r="D173" s="91">
        <f t="shared" si="10"/>
        <v>0</v>
      </c>
      <c r="E173" s="177">
        <f>'Historical Data'!F170</f>
        <v>0.26</v>
      </c>
      <c r="F173" s="91">
        <f t="shared" si="11"/>
        <v>4.0000000000000036E-3</v>
      </c>
      <c r="G173" s="177">
        <f>'Historical Data'!G170</f>
        <v>0.747</v>
      </c>
      <c r="H173" s="91">
        <f t="shared" si="14"/>
        <v>-3.7000000000000033E-2</v>
      </c>
      <c r="I173" s="193">
        <f>'Historical Data'!H170</f>
        <v>1.8380000000000001</v>
      </c>
      <c r="J173" s="91">
        <f t="shared" si="12"/>
        <v>-7.2999999999999954E-2</v>
      </c>
      <c r="K173" s="190">
        <f>'Historical Data'!I170</f>
        <v>3.0110000000000001</v>
      </c>
      <c r="L173" s="91">
        <f t="shared" si="13"/>
        <v>-9.1000000000000192E-2</v>
      </c>
    </row>
    <row r="174" spans="2:12" x14ac:dyDescent="0.3">
      <c r="B174" s="57">
        <f>'Historical Data'!B171</f>
        <v>42506</v>
      </c>
      <c r="C174" s="177">
        <f>'Historical Data'!M171</f>
        <v>0.1</v>
      </c>
      <c r="D174" s="91">
        <f t="shared" si="10"/>
        <v>0</v>
      </c>
      <c r="E174" s="177">
        <f>'Historical Data'!F171</f>
        <v>0.26</v>
      </c>
      <c r="F174" s="91">
        <f t="shared" si="11"/>
        <v>0</v>
      </c>
      <c r="G174" s="177">
        <f>'Historical Data'!G171</f>
        <v>0.75900000000000001</v>
      </c>
      <c r="H174" s="91">
        <f t="shared" si="14"/>
        <v>-1.2000000000000011E-2</v>
      </c>
      <c r="I174" s="193">
        <f>'Historical Data'!H171</f>
        <v>1.8679999999999999</v>
      </c>
      <c r="J174" s="91">
        <f t="shared" si="12"/>
        <v>-2.9999999999999805E-2</v>
      </c>
      <c r="K174" s="190">
        <f>'Historical Data'!I171</f>
        <v>3.0409999999999999</v>
      </c>
      <c r="L174" s="91">
        <f t="shared" si="13"/>
        <v>-2.9999999999999805E-2</v>
      </c>
    </row>
    <row r="175" spans="2:12" x14ac:dyDescent="0.3">
      <c r="B175" s="57">
        <f>'Historical Data'!B172</f>
        <v>42505</v>
      </c>
      <c r="C175" s="177">
        <f>'Historical Data'!M172</f>
        <v>0.1</v>
      </c>
      <c r="D175" s="91">
        <f t="shared" si="10"/>
        <v>0</v>
      </c>
      <c r="E175" s="177">
        <f>'Historical Data'!F172</f>
        <v>0.25600000000000001</v>
      </c>
      <c r="F175" s="91">
        <f t="shared" si="11"/>
        <v>4.0000000000000036E-3</v>
      </c>
      <c r="G175" s="177">
        <f>'Historical Data'!G172</f>
        <v>0.75600000000000001</v>
      </c>
      <c r="H175" s="91">
        <f t="shared" si="14"/>
        <v>3.0000000000000027E-3</v>
      </c>
      <c r="I175" s="193">
        <f>'Historical Data'!H172</f>
        <v>1.8239999999999998</v>
      </c>
      <c r="J175" s="91">
        <f t="shared" si="12"/>
        <v>4.4000000000000039E-2</v>
      </c>
      <c r="K175" s="190">
        <f>'Historical Data'!I172</f>
        <v>3.0249999999999999</v>
      </c>
      <c r="L175" s="91">
        <f t="shared" si="13"/>
        <v>1.6000000000000014E-2</v>
      </c>
    </row>
    <row r="176" spans="2:12" x14ac:dyDescent="0.3">
      <c r="B176" s="57">
        <f>'Historical Data'!B173</f>
        <v>42504</v>
      </c>
      <c r="C176" s="177">
        <f>'Historical Data'!M173</f>
        <v>0</v>
      </c>
      <c r="D176" s="91">
        <f t="shared" si="10"/>
        <v>0.1</v>
      </c>
      <c r="E176" s="177">
        <f>'Historical Data'!F173</f>
        <v>0.25600000000000001</v>
      </c>
      <c r="F176" s="91">
        <f t="shared" si="11"/>
        <v>0</v>
      </c>
      <c r="G176" s="177">
        <f>'Historical Data'!G173</f>
        <v>0.76200000000000001</v>
      </c>
      <c r="H176" s="91">
        <f t="shared" si="14"/>
        <v>-6.0000000000000053E-3</v>
      </c>
      <c r="I176" s="193">
        <f>'Historical Data'!H173</f>
        <v>1.841</v>
      </c>
      <c r="J176" s="91">
        <f t="shared" si="12"/>
        <v>-1.7000000000000126E-2</v>
      </c>
      <c r="K176" s="190">
        <f>'Historical Data'!I173</f>
        <v>3.0339999999999998</v>
      </c>
      <c r="L176" s="91">
        <f t="shared" si="13"/>
        <v>-8.999999999999897E-3</v>
      </c>
    </row>
    <row r="177" spans="2:12" x14ac:dyDescent="0.3">
      <c r="B177" s="57">
        <f>'Historical Data'!B174</f>
        <v>42503</v>
      </c>
      <c r="C177" s="177">
        <f>'Historical Data'!M174</f>
        <v>0</v>
      </c>
      <c r="D177" s="91">
        <f t="shared" si="10"/>
        <v>0</v>
      </c>
      <c r="E177" s="177">
        <f>'Historical Data'!F174</f>
        <v>0.25600000000000001</v>
      </c>
      <c r="F177" s="91">
        <f t="shared" si="11"/>
        <v>0</v>
      </c>
      <c r="G177" s="177">
        <f>'Historical Data'!G174</f>
        <v>0.77800000000000002</v>
      </c>
      <c r="H177" s="91">
        <f t="shared" si="14"/>
        <v>-1.6000000000000014E-2</v>
      </c>
      <c r="I177" s="193">
        <f>'Historical Data'!H174</f>
        <v>1.8719999999999999</v>
      </c>
      <c r="J177" s="91">
        <f t="shared" si="12"/>
        <v>-3.0999999999999917E-2</v>
      </c>
      <c r="K177" s="190">
        <f>'Historical Data'!I174</f>
        <v>3.06</v>
      </c>
      <c r="L177" s="91">
        <f t="shared" si="13"/>
        <v>-2.6000000000000245E-2</v>
      </c>
    </row>
    <row r="178" spans="2:12" x14ac:dyDescent="0.3">
      <c r="B178" s="57">
        <f>'Historical Data'!B175</f>
        <v>42502</v>
      </c>
      <c r="C178" s="177">
        <f>'Historical Data'!M175</f>
        <v>0</v>
      </c>
      <c r="D178" s="91">
        <f t="shared" si="10"/>
        <v>0</v>
      </c>
      <c r="E178" s="177">
        <f>'Historical Data'!F175</f>
        <v>0.25600000000000001</v>
      </c>
      <c r="F178" s="91">
        <f t="shared" si="11"/>
        <v>0</v>
      </c>
      <c r="G178" s="177">
        <f>'Historical Data'!G175</f>
        <v>0.78400000000000003</v>
      </c>
      <c r="H178" s="91">
        <f t="shared" si="14"/>
        <v>-6.0000000000000053E-3</v>
      </c>
      <c r="I178" s="193">
        <f>'Historical Data'!H175</f>
        <v>1.879</v>
      </c>
      <c r="J178" s="91">
        <f t="shared" si="12"/>
        <v>-7.0000000000001172E-3</v>
      </c>
      <c r="K178" s="190">
        <f>'Historical Data'!I175</f>
        <v>3.0710000000000002</v>
      </c>
      <c r="L178" s="91">
        <f t="shared" si="13"/>
        <v>-1.1000000000000121E-2</v>
      </c>
    </row>
    <row r="179" spans="2:12" x14ac:dyDescent="0.3">
      <c r="B179" s="57">
        <f>'Historical Data'!B176</f>
        <v>42501</v>
      </c>
      <c r="C179" s="177">
        <f>'Historical Data'!M176</f>
        <v>0</v>
      </c>
      <c r="D179" s="91">
        <f t="shared" si="10"/>
        <v>0</v>
      </c>
      <c r="E179" s="177">
        <f>'Historical Data'!F176</f>
        <v>0.26</v>
      </c>
      <c r="F179" s="91">
        <f t="shared" si="11"/>
        <v>-4.0000000000000036E-3</v>
      </c>
      <c r="G179" s="177">
        <f>'Historical Data'!G176</f>
        <v>0.82299999999999995</v>
      </c>
      <c r="H179" s="91">
        <f t="shared" si="14"/>
        <v>-3.8999999999999924E-2</v>
      </c>
      <c r="I179" s="193">
        <f>'Historical Data'!H176</f>
        <v>1.9319999999999999</v>
      </c>
      <c r="J179" s="91">
        <f t="shared" si="12"/>
        <v>-5.2999999999999936E-2</v>
      </c>
      <c r="K179" s="190">
        <f>'Historical Data'!I176</f>
        <v>3.1189999999999998</v>
      </c>
      <c r="L179" s="91">
        <f t="shared" si="13"/>
        <v>-4.7999999999999599E-2</v>
      </c>
    </row>
    <row r="180" spans="2:12" x14ac:dyDescent="0.3">
      <c r="B180" s="57">
        <f>'Historical Data'!B177</f>
        <v>42500</v>
      </c>
      <c r="C180" s="177">
        <f>'Historical Data'!M177</f>
        <v>0</v>
      </c>
      <c r="D180" s="91">
        <f t="shared" si="10"/>
        <v>0</v>
      </c>
      <c r="E180" s="177">
        <f>'Historical Data'!F177</f>
        <v>0.26400000000000001</v>
      </c>
      <c r="F180" s="91">
        <f t="shared" si="11"/>
        <v>-4.0000000000000036E-3</v>
      </c>
      <c r="G180" s="177">
        <f>'Historical Data'!G177</f>
        <v>0.82299999999999995</v>
      </c>
      <c r="H180" s="91">
        <f t="shared" si="14"/>
        <v>0</v>
      </c>
      <c r="I180" s="193">
        <f>'Historical Data'!H177</f>
        <v>1.929</v>
      </c>
      <c r="J180" s="91">
        <f t="shared" si="12"/>
        <v>2.9999999999998916E-3</v>
      </c>
      <c r="K180" s="190">
        <f>'Historical Data'!I177</f>
        <v>3.1160000000000001</v>
      </c>
      <c r="L180" s="91">
        <f t="shared" si="13"/>
        <v>2.9999999999996696E-3</v>
      </c>
    </row>
    <row r="181" spans="2:12" x14ac:dyDescent="0.3">
      <c r="B181" s="57">
        <f>'Historical Data'!B178</f>
        <v>42499</v>
      </c>
      <c r="C181" s="177">
        <f>'Historical Data'!M178</f>
        <v>0</v>
      </c>
      <c r="D181" s="91">
        <f t="shared" si="10"/>
        <v>0</v>
      </c>
      <c r="E181" s="177">
        <f>'Historical Data'!F178</f>
        <v>0.26800000000000002</v>
      </c>
      <c r="F181" s="91">
        <f t="shared" si="11"/>
        <v>-4.0000000000000036E-3</v>
      </c>
      <c r="G181" s="177">
        <f>'Historical Data'!G178</f>
        <v>0.82899999999999996</v>
      </c>
      <c r="H181" s="91">
        <f t="shared" si="14"/>
        <v>-6.0000000000000053E-3</v>
      </c>
      <c r="I181" s="193">
        <f>'Historical Data'!H178</f>
        <v>1.944</v>
      </c>
      <c r="J181" s="91">
        <f t="shared" si="12"/>
        <v>-1.4999999999999902E-2</v>
      </c>
      <c r="K181" s="190">
        <f>'Historical Data'!I178</f>
        <v>3.1469999999999998</v>
      </c>
      <c r="L181" s="91">
        <f t="shared" si="13"/>
        <v>-3.0999999999999694E-2</v>
      </c>
    </row>
    <row r="182" spans="2:12" x14ac:dyDescent="0.3">
      <c r="B182" s="57">
        <f>'Historical Data'!B179</f>
        <v>42498</v>
      </c>
      <c r="C182" s="177">
        <f>'Historical Data'!M179</f>
        <v>0</v>
      </c>
      <c r="D182" s="91">
        <f t="shared" si="10"/>
        <v>0</v>
      </c>
      <c r="E182" s="177">
        <f>'Historical Data'!F179</f>
        <v>0.25900000000000001</v>
      </c>
      <c r="F182" s="91">
        <f t="shared" si="11"/>
        <v>9.000000000000008E-3</v>
      </c>
      <c r="G182" s="177">
        <f>'Historical Data'!G179</f>
        <v>0.80900000000000005</v>
      </c>
      <c r="H182" s="91">
        <f t="shared" si="14"/>
        <v>1.9999999999999907E-2</v>
      </c>
      <c r="I182" s="193">
        <f>'Historical Data'!H179</f>
        <v>1.915</v>
      </c>
      <c r="J182" s="91">
        <f t="shared" si="12"/>
        <v>2.8999999999999915E-2</v>
      </c>
      <c r="K182" s="190">
        <f>'Historical Data'!I179</f>
        <v>3.1120000000000001</v>
      </c>
      <c r="L182" s="91">
        <f t="shared" si="13"/>
        <v>3.4999999999999698E-2</v>
      </c>
    </row>
    <row r="183" spans="2:12" x14ac:dyDescent="0.3">
      <c r="B183" s="57">
        <f>'Historical Data'!B180</f>
        <v>42497</v>
      </c>
      <c r="C183" s="177">
        <f>'Historical Data'!M180</f>
        <v>0</v>
      </c>
      <c r="D183" s="91">
        <f t="shared" si="10"/>
        <v>0</v>
      </c>
      <c r="E183" s="177">
        <f>'Historical Data'!F180</f>
        <v>0.26</v>
      </c>
      <c r="F183" s="91">
        <f t="shared" si="11"/>
        <v>-1.0000000000000009E-3</v>
      </c>
      <c r="G183" s="177">
        <f>'Historical Data'!G180</f>
        <v>0.82599999999999996</v>
      </c>
      <c r="H183" s="91">
        <f t="shared" si="14"/>
        <v>-1.6999999999999904E-2</v>
      </c>
      <c r="I183" s="193">
        <f>'Historical Data'!H180</f>
        <v>1.9359999999999999</v>
      </c>
      <c r="J183" s="91">
        <f t="shared" si="12"/>
        <v>-2.0999999999999908E-2</v>
      </c>
      <c r="K183" s="190">
        <f>'Historical Data'!I180</f>
        <v>3.1230000000000002</v>
      </c>
      <c r="L183" s="91">
        <f t="shared" si="13"/>
        <v>-1.1000000000000121E-2</v>
      </c>
    </row>
    <row r="184" spans="2:12" x14ac:dyDescent="0.3">
      <c r="B184" s="57">
        <f>'Historical Data'!B181</f>
        <v>42496</v>
      </c>
      <c r="C184" s="177">
        <f>'Historical Data'!M181</f>
        <v>0</v>
      </c>
      <c r="D184" s="91">
        <f t="shared" si="10"/>
        <v>0</v>
      </c>
      <c r="E184" s="177">
        <f>'Historical Data'!F181</f>
        <v>0.26</v>
      </c>
      <c r="F184" s="91">
        <f t="shared" si="11"/>
        <v>0</v>
      </c>
      <c r="G184" s="177">
        <f>'Historical Data'!G181</f>
        <v>0.82299999999999995</v>
      </c>
      <c r="H184" s="91">
        <f t="shared" si="14"/>
        <v>3.0000000000000027E-3</v>
      </c>
      <c r="I184" s="193">
        <f>'Historical Data'!H181</f>
        <v>1.9390000000000001</v>
      </c>
      <c r="J184" s="91">
        <f t="shared" si="12"/>
        <v>-3.0000000000001137E-3</v>
      </c>
      <c r="K184" s="190">
        <f>'Historical Data'!I181</f>
        <v>3.1179999999999999</v>
      </c>
      <c r="L184" s="91">
        <f t="shared" si="13"/>
        <v>5.0000000000003375E-3</v>
      </c>
    </row>
    <row r="185" spans="2:12" x14ac:dyDescent="0.3">
      <c r="B185" s="57">
        <f>'Historical Data'!B182</f>
        <v>42495</v>
      </c>
      <c r="C185" s="177">
        <f>'Historical Data'!M182</f>
        <v>0</v>
      </c>
      <c r="D185" s="91">
        <f t="shared" si="10"/>
        <v>0</v>
      </c>
      <c r="E185" s="177">
        <f>'Historical Data'!F182</f>
        <v>0.26800000000000002</v>
      </c>
      <c r="F185" s="91">
        <f t="shared" si="11"/>
        <v>-8.0000000000000071E-3</v>
      </c>
      <c r="G185" s="177">
        <f>'Historical Data'!G182</f>
        <v>0.84</v>
      </c>
      <c r="H185" s="91">
        <f t="shared" si="14"/>
        <v>-1.7000000000000015E-2</v>
      </c>
      <c r="I185" s="193">
        <f>'Historical Data'!H182</f>
        <v>1.9849999999999999</v>
      </c>
      <c r="J185" s="91">
        <f t="shared" si="12"/>
        <v>-4.5999999999999819E-2</v>
      </c>
      <c r="K185" s="190">
        <f>'Historical Data'!I182</f>
        <v>3.1480000000000001</v>
      </c>
      <c r="L185" s="91">
        <f t="shared" si="13"/>
        <v>-3.0000000000000249E-2</v>
      </c>
    </row>
    <row r="186" spans="2:12" x14ac:dyDescent="0.3">
      <c r="B186" s="57">
        <f>'Historical Data'!B183</f>
        <v>42494</v>
      </c>
      <c r="C186" s="177">
        <f>'Historical Data'!M183</f>
        <v>0</v>
      </c>
      <c r="D186" s="91">
        <f t="shared" si="10"/>
        <v>0</v>
      </c>
      <c r="E186" s="177">
        <f>'Historical Data'!F183</f>
        <v>0.26800000000000002</v>
      </c>
      <c r="F186" s="91">
        <f t="shared" si="11"/>
        <v>0</v>
      </c>
      <c r="G186" s="177">
        <f>'Historical Data'!G183</f>
        <v>0.84699999999999998</v>
      </c>
      <c r="H186" s="91">
        <f t="shared" si="14"/>
        <v>-7.0000000000000062E-3</v>
      </c>
      <c r="I186" s="193">
        <f>'Historical Data'!H183</f>
        <v>1.974</v>
      </c>
      <c r="J186" s="91">
        <f t="shared" si="12"/>
        <v>1.0999999999999899E-2</v>
      </c>
      <c r="K186" s="190">
        <f>'Historical Data'!I183</f>
        <v>3.1280000000000001</v>
      </c>
      <c r="L186" s="91">
        <f t="shared" si="13"/>
        <v>2.0000000000000018E-2</v>
      </c>
    </row>
    <row r="187" spans="2:12" x14ac:dyDescent="0.3">
      <c r="B187" s="57">
        <f>'Historical Data'!B184</f>
        <v>42493</v>
      </c>
      <c r="C187" s="177">
        <f>'Historical Data'!M184</f>
        <v>0</v>
      </c>
      <c r="D187" s="91">
        <f t="shared" si="10"/>
        <v>0</v>
      </c>
      <c r="E187" s="177">
        <f>'Historical Data'!F184</f>
        <v>0.26</v>
      </c>
      <c r="F187" s="91">
        <f t="shared" si="11"/>
        <v>8.0000000000000071E-3</v>
      </c>
      <c r="G187" s="177">
        <f>'Historical Data'!G184</f>
        <v>0.81799999999999995</v>
      </c>
      <c r="H187" s="91">
        <f t="shared" si="14"/>
        <v>2.9000000000000026E-2</v>
      </c>
      <c r="I187" s="193">
        <f>'Historical Data'!H184</f>
        <v>1.9359999999999999</v>
      </c>
      <c r="J187" s="91">
        <f t="shared" si="12"/>
        <v>3.8000000000000034E-2</v>
      </c>
      <c r="K187" s="190">
        <f>'Historical Data'!I184</f>
        <v>3.085</v>
      </c>
      <c r="L187" s="91">
        <f t="shared" si="13"/>
        <v>4.3000000000000149E-2</v>
      </c>
    </row>
    <row r="188" spans="2:12" x14ac:dyDescent="0.3">
      <c r="B188" s="57">
        <f>'Historical Data'!B185</f>
        <v>42492</v>
      </c>
      <c r="C188" s="177">
        <f>'Historical Data'!M185</f>
        <v>0</v>
      </c>
      <c r="D188" s="91">
        <f t="shared" si="10"/>
        <v>0</v>
      </c>
      <c r="E188" s="177">
        <f>'Historical Data'!F185</f>
        <v>0.26700000000000002</v>
      </c>
      <c r="F188" s="91">
        <f t="shared" si="11"/>
        <v>-7.0000000000000062E-3</v>
      </c>
      <c r="G188" s="177">
        <f>'Historical Data'!G185</f>
        <v>0.84399999999999997</v>
      </c>
      <c r="H188" s="91">
        <f t="shared" si="14"/>
        <v>-2.6000000000000023E-2</v>
      </c>
      <c r="I188" s="193">
        <f>'Historical Data'!H185</f>
        <v>1.964</v>
      </c>
      <c r="J188" s="91">
        <f t="shared" si="12"/>
        <v>-2.8000000000000025E-2</v>
      </c>
      <c r="K188" s="190">
        <f>'Historical Data'!I185</f>
        <v>3.125</v>
      </c>
      <c r="L188" s="91">
        <f t="shared" si="13"/>
        <v>-4.0000000000000036E-2</v>
      </c>
    </row>
    <row r="189" spans="2:12" x14ac:dyDescent="0.3">
      <c r="B189" s="57">
        <f>'Historical Data'!B186</f>
        <v>42491</v>
      </c>
      <c r="C189" s="177">
        <f>'Historical Data'!M186</f>
        <v>0</v>
      </c>
      <c r="D189" s="91">
        <f t="shared" si="10"/>
        <v>0</v>
      </c>
      <c r="E189" s="177">
        <f>'Historical Data'!F186</f>
        <v>0.26800000000000002</v>
      </c>
      <c r="F189" s="91">
        <f t="shared" si="11"/>
        <v>-1.0000000000000009E-3</v>
      </c>
      <c r="G189" s="177">
        <f>'Historical Data'!G186</f>
        <v>0.84399999999999997</v>
      </c>
      <c r="H189" s="91">
        <f t="shared" si="14"/>
        <v>0</v>
      </c>
      <c r="I189" s="193">
        <f>'Historical Data'!H186</f>
        <v>1.9670000000000001</v>
      </c>
      <c r="J189" s="91">
        <f t="shared" si="12"/>
        <v>-3.0000000000001137E-3</v>
      </c>
      <c r="K189" s="190">
        <f>'Historical Data'!I186</f>
        <v>3.1219999999999999</v>
      </c>
      <c r="L189" s="91">
        <f t="shared" si="13"/>
        <v>3.0000000000001137E-3</v>
      </c>
    </row>
    <row r="190" spans="2:12" x14ac:dyDescent="0.3">
      <c r="B190" s="57">
        <f>'Historical Data'!B187</f>
        <v>42490</v>
      </c>
      <c r="C190" s="177">
        <f>'Historical Data'!M187</f>
        <v>0</v>
      </c>
      <c r="D190" s="91">
        <f t="shared" si="10"/>
        <v>0</v>
      </c>
      <c r="E190" s="177">
        <f>'Historical Data'!F187</f>
        <v>0.26800000000000002</v>
      </c>
      <c r="F190" s="91">
        <f t="shared" si="11"/>
        <v>0</v>
      </c>
      <c r="G190" s="177">
        <f>'Historical Data'!G187</f>
        <v>0.84199999999999997</v>
      </c>
      <c r="H190" s="91">
        <f t="shared" si="14"/>
        <v>2.0000000000000018E-3</v>
      </c>
      <c r="I190" s="193">
        <f>'Historical Data'!H187</f>
        <v>1.976</v>
      </c>
      <c r="J190" s="91">
        <f t="shared" si="12"/>
        <v>-8.999999999999897E-3</v>
      </c>
      <c r="K190" s="190">
        <f>'Historical Data'!I187</f>
        <v>3.1269999999999998</v>
      </c>
      <c r="L190" s="91">
        <f t="shared" si="13"/>
        <v>-4.9999999999998934E-3</v>
      </c>
    </row>
    <row r="191" spans="2:12" x14ac:dyDescent="0.3">
      <c r="B191" s="57">
        <f>'Historical Data'!B188</f>
        <v>42489</v>
      </c>
      <c r="C191" s="177">
        <f>'Historical Data'!M188</f>
        <v>0</v>
      </c>
      <c r="D191" s="91">
        <f t="shared" si="10"/>
        <v>0</v>
      </c>
      <c r="E191" s="177">
        <f>'Historical Data'!F188</f>
        <v>0.27200000000000002</v>
      </c>
      <c r="F191" s="91">
        <f t="shared" si="11"/>
        <v>-4.0000000000000036E-3</v>
      </c>
      <c r="G191" s="177">
        <f>'Historical Data'!G188</f>
        <v>0.85699999999999998</v>
      </c>
      <c r="H191" s="91">
        <f t="shared" si="14"/>
        <v>-1.5000000000000013E-2</v>
      </c>
      <c r="I191" s="193">
        <f>'Historical Data'!H188</f>
        <v>1.9990000000000001</v>
      </c>
      <c r="J191" s="91">
        <f t="shared" si="12"/>
        <v>-2.3000000000000131E-2</v>
      </c>
      <c r="K191" s="190">
        <f>'Historical Data'!I188</f>
        <v>3.1419999999999999</v>
      </c>
      <c r="L191" s="91">
        <f t="shared" si="13"/>
        <v>-1.5000000000000124E-2</v>
      </c>
    </row>
    <row r="192" spans="2:12" x14ac:dyDescent="0.3">
      <c r="B192" s="57">
        <f>'Historical Data'!B189</f>
        <v>42488</v>
      </c>
      <c r="C192" s="177">
        <f>'Historical Data'!M189</f>
        <v>0</v>
      </c>
      <c r="D192" s="91">
        <f t="shared" si="10"/>
        <v>0</v>
      </c>
      <c r="E192" s="177">
        <f>'Historical Data'!F189</f>
        <v>0.27</v>
      </c>
      <c r="F192" s="91">
        <f t="shared" si="11"/>
        <v>2.0000000000000018E-3</v>
      </c>
      <c r="G192" s="177">
        <f>'Historical Data'!G189</f>
        <v>0.84599999999999997</v>
      </c>
      <c r="H192" s="91">
        <f t="shared" si="14"/>
        <v>1.100000000000001E-2</v>
      </c>
      <c r="I192" s="193">
        <f>'Historical Data'!H189</f>
        <v>1.9809999999999999</v>
      </c>
      <c r="J192" s="91">
        <f t="shared" si="12"/>
        <v>1.8000000000000238E-2</v>
      </c>
      <c r="K192" s="190">
        <f>'Historical Data'!I189</f>
        <v>3.1310000000000002</v>
      </c>
      <c r="L192" s="91">
        <f t="shared" si="13"/>
        <v>1.0999999999999677E-2</v>
      </c>
    </row>
    <row r="193" spans="2:12" x14ac:dyDescent="0.3">
      <c r="B193" s="57">
        <f>'Historical Data'!B190</f>
        <v>42487</v>
      </c>
      <c r="C193" s="177">
        <f>'Historical Data'!M190</f>
        <v>0</v>
      </c>
      <c r="D193" s="91">
        <f t="shared" si="10"/>
        <v>0</v>
      </c>
      <c r="E193" s="177">
        <f>'Historical Data'!F190</f>
        <v>0.26800000000000002</v>
      </c>
      <c r="F193" s="91">
        <f t="shared" si="11"/>
        <v>2.0000000000000018E-3</v>
      </c>
      <c r="G193" s="177">
        <f>'Historical Data'!G190</f>
        <v>0.84899999999999998</v>
      </c>
      <c r="H193" s="91">
        <f t="shared" si="14"/>
        <v>-3.0000000000000027E-3</v>
      </c>
      <c r="I193" s="193">
        <f>'Historical Data'!H190</f>
        <v>1.9830000000000001</v>
      </c>
      <c r="J193" s="91">
        <f t="shared" si="12"/>
        <v>-2.0000000000002238E-3</v>
      </c>
      <c r="K193" s="190">
        <f>'Historical Data'!I190</f>
        <v>3.129</v>
      </c>
      <c r="L193" s="91">
        <f t="shared" si="13"/>
        <v>2.0000000000002238E-3</v>
      </c>
    </row>
    <row r="194" spans="2:12" x14ac:dyDescent="0.3">
      <c r="B194" s="57">
        <f>'Historical Data'!B191</f>
        <v>42486</v>
      </c>
      <c r="C194" s="177">
        <f>'Historical Data'!M191</f>
        <v>0</v>
      </c>
      <c r="D194" s="91">
        <f t="shared" si="10"/>
        <v>0</v>
      </c>
      <c r="E194" s="177">
        <f>'Historical Data'!F191</f>
        <v>0.28799999999999998</v>
      </c>
      <c r="F194" s="91">
        <f t="shared" si="11"/>
        <v>-1.9999999999999962E-2</v>
      </c>
      <c r="G194" s="177">
        <f>'Historical Data'!G191</f>
        <v>0.89100000000000001</v>
      </c>
      <c r="H194" s="91">
        <f t="shared" si="14"/>
        <v>-4.2000000000000037E-2</v>
      </c>
      <c r="I194" s="193">
        <f>'Historical Data'!H191</f>
        <v>2.052</v>
      </c>
      <c r="J194" s="91">
        <f t="shared" si="12"/>
        <v>-6.899999999999995E-2</v>
      </c>
      <c r="K194" s="190">
        <f>'Historical Data'!I191</f>
        <v>3.2120000000000002</v>
      </c>
      <c r="L194" s="91">
        <f t="shared" si="13"/>
        <v>-8.3000000000000185E-2</v>
      </c>
    </row>
    <row r="195" spans="2:12" x14ac:dyDescent="0.3">
      <c r="B195" s="57">
        <f>'Historical Data'!B192</f>
        <v>42485</v>
      </c>
      <c r="C195" s="177">
        <f>'Historical Data'!M192</f>
        <v>0</v>
      </c>
      <c r="D195" s="91">
        <f t="shared" si="10"/>
        <v>0</v>
      </c>
      <c r="E195" s="177">
        <f>'Historical Data'!F192</f>
        <v>0.29199999999999998</v>
      </c>
      <c r="F195" s="91">
        <f t="shared" si="11"/>
        <v>-4.0000000000000036E-3</v>
      </c>
      <c r="G195" s="177">
        <f>'Historical Data'!G192</f>
        <v>0.88200000000000001</v>
      </c>
      <c r="H195" s="91">
        <f t="shared" si="14"/>
        <v>9.000000000000008E-3</v>
      </c>
      <c r="I195" s="193">
        <f>'Historical Data'!H192</f>
        <v>2.036</v>
      </c>
      <c r="J195" s="91">
        <f t="shared" si="12"/>
        <v>1.6000000000000014E-2</v>
      </c>
      <c r="K195" s="190">
        <f>'Historical Data'!I192</f>
        <v>3.1960000000000002</v>
      </c>
      <c r="L195" s="91">
        <f t="shared" si="13"/>
        <v>1.6000000000000014E-2</v>
      </c>
    </row>
    <row r="196" spans="2:12" x14ac:dyDescent="0.3">
      <c r="B196" s="57">
        <f>'Historical Data'!B193</f>
        <v>42484</v>
      </c>
      <c r="C196" s="177">
        <f>'Historical Data'!M193</f>
        <v>0</v>
      </c>
      <c r="D196" s="91">
        <f t="shared" si="10"/>
        <v>0</v>
      </c>
      <c r="E196" s="177">
        <f>'Historical Data'!F193</f>
        <v>0.28799999999999998</v>
      </c>
      <c r="F196" s="91">
        <f t="shared" si="11"/>
        <v>4.0000000000000036E-3</v>
      </c>
      <c r="G196" s="177">
        <f>'Historical Data'!G193</f>
        <v>0.85099999999999998</v>
      </c>
      <c r="H196" s="91">
        <f t="shared" si="14"/>
        <v>3.1000000000000028E-2</v>
      </c>
      <c r="I196" s="193">
        <f>'Historical Data'!H193</f>
        <v>1.9830000000000001</v>
      </c>
      <c r="J196" s="91">
        <f t="shared" si="12"/>
        <v>5.2999999999999936E-2</v>
      </c>
      <c r="K196" s="190">
        <f>'Historical Data'!I193</f>
        <v>3.129</v>
      </c>
      <c r="L196" s="91">
        <f t="shared" si="13"/>
        <v>6.7000000000000171E-2</v>
      </c>
    </row>
    <row r="197" spans="2:12" x14ac:dyDescent="0.3">
      <c r="B197" s="57">
        <f>'Historical Data'!B194</f>
        <v>42483</v>
      </c>
      <c r="C197" s="177">
        <f>'Historical Data'!M194</f>
        <v>0</v>
      </c>
      <c r="D197" s="91">
        <f t="shared" si="10"/>
        <v>0</v>
      </c>
      <c r="E197" s="177">
        <f>'Historical Data'!F194</f>
        <v>0.316</v>
      </c>
      <c r="F197" s="91">
        <f t="shared" si="11"/>
        <v>-2.8000000000000025E-2</v>
      </c>
      <c r="G197" s="177">
        <f>'Historical Data'!G194</f>
        <v>0.90900000000000003</v>
      </c>
      <c r="H197" s="91">
        <f t="shared" si="14"/>
        <v>-5.8000000000000052E-2</v>
      </c>
      <c r="I197" s="193">
        <f>'Historical Data'!H194</f>
        <v>2.048</v>
      </c>
      <c r="J197" s="91">
        <f t="shared" si="12"/>
        <v>-6.4999999999999947E-2</v>
      </c>
      <c r="K197" s="190">
        <f>'Historical Data'!I194</f>
        <v>3.1970000000000001</v>
      </c>
      <c r="L197" s="91">
        <f t="shared" si="13"/>
        <v>-6.800000000000006E-2</v>
      </c>
    </row>
    <row r="198" spans="2:12" x14ac:dyDescent="0.3">
      <c r="B198" s="57">
        <f>'Historical Data'!B195</f>
        <v>42482</v>
      </c>
      <c r="C198" s="177">
        <f>'Historical Data'!M195</f>
        <v>0</v>
      </c>
      <c r="D198" s="91">
        <f t="shared" si="10"/>
        <v>0</v>
      </c>
      <c r="E198" s="177">
        <f>'Historical Data'!F195</f>
        <v>0.317</v>
      </c>
      <c r="F198" s="91">
        <f t="shared" si="11"/>
        <v>-1.0000000000000009E-3</v>
      </c>
      <c r="G198" s="177">
        <f>'Historical Data'!G195</f>
        <v>0.89900000000000002</v>
      </c>
      <c r="H198" s="91">
        <f t="shared" si="14"/>
        <v>1.0000000000000009E-2</v>
      </c>
      <c r="I198" s="193">
        <f>'Historical Data'!H195</f>
        <v>2.0550000000000002</v>
      </c>
      <c r="J198" s="91">
        <f t="shared" si="12"/>
        <v>-7.0000000000001172E-3</v>
      </c>
      <c r="K198" s="190">
        <f>'Historical Data'!I195</f>
        <v>3.218</v>
      </c>
      <c r="L198" s="91">
        <f t="shared" si="13"/>
        <v>-2.0999999999999908E-2</v>
      </c>
    </row>
    <row r="199" spans="2:12" x14ac:dyDescent="0.3">
      <c r="B199" s="57">
        <f>'Historical Data'!B196</f>
        <v>42481</v>
      </c>
      <c r="C199" s="177">
        <f>'Historical Data'!M196</f>
        <v>0</v>
      </c>
      <c r="D199" s="91">
        <f t="shared" si="10"/>
        <v>0</v>
      </c>
      <c r="E199" s="177">
        <f>'Historical Data'!F196</f>
        <v>0.33900000000000002</v>
      </c>
      <c r="F199" s="91">
        <f t="shared" si="11"/>
        <v>-2.200000000000002E-2</v>
      </c>
      <c r="G199" s="177">
        <f>'Historical Data'!G196</f>
        <v>1.0069999999999999</v>
      </c>
      <c r="H199" s="91">
        <f t="shared" si="14"/>
        <v>-0.10799999999999987</v>
      </c>
      <c r="I199" s="193">
        <f>'Historical Data'!H196</f>
        <v>2.181</v>
      </c>
      <c r="J199" s="91">
        <f t="shared" si="12"/>
        <v>-0.12599999999999989</v>
      </c>
      <c r="K199" s="190">
        <f>'Historical Data'!I196</f>
        <v>3.327</v>
      </c>
      <c r="L199" s="91">
        <f t="shared" si="13"/>
        <v>-0.10899999999999999</v>
      </c>
    </row>
    <row r="200" spans="2:12" x14ac:dyDescent="0.3">
      <c r="B200" s="57">
        <f>'Historical Data'!B197</f>
        <v>42480</v>
      </c>
      <c r="C200" s="177">
        <f>'Historical Data'!M197</f>
        <v>0</v>
      </c>
      <c r="D200" s="91">
        <f t="shared" ref="D200:D263" si="15">C199-C200</f>
        <v>0</v>
      </c>
      <c r="E200" s="177">
        <f>'Historical Data'!F197</f>
        <v>0.34300000000000003</v>
      </c>
      <c r="F200" s="91">
        <f t="shared" ref="F200:F263" si="16">E199-E200</f>
        <v>-4.0000000000000036E-3</v>
      </c>
      <c r="G200" s="177">
        <f>'Historical Data'!G197</f>
        <v>1.0389999999999999</v>
      </c>
      <c r="H200" s="91">
        <f t="shared" si="14"/>
        <v>-3.2000000000000028E-2</v>
      </c>
      <c r="I200" s="193">
        <f>'Historical Data'!H197</f>
        <v>2.2240000000000002</v>
      </c>
      <c r="J200" s="91">
        <f t="shared" ref="J200:J263" si="17">I199-I200</f>
        <v>-4.3000000000000149E-2</v>
      </c>
      <c r="K200" s="190">
        <f>'Historical Data'!I197</f>
        <v>3.3580000000000001</v>
      </c>
      <c r="L200" s="91">
        <f t="shared" ref="L200:L263" si="18">K199-K200</f>
        <v>-3.1000000000000139E-2</v>
      </c>
    </row>
    <row r="201" spans="2:12" x14ac:dyDescent="0.3">
      <c r="B201" s="57">
        <f>'Historical Data'!B198</f>
        <v>42479</v>
      </c>
      <c r="C201" s="177">
        <f>'Historical Data'!M198</f>
        <v>0</v>
      </c>
      <c r="D201" s="91">
        <f t="shared" si="15"/>
        <v>0</v>
      </c>
      <c r="E201" s="177">
        <f>'Historical Data'!F198</f>
        <v>0.37</v>
      </c>
      <c r="F201" s="91">
        <f t="shared" si="16"/>
        <v>-2.6999999999999968E-2</v>
      </c>
      <c r="G201" s="177">
        <f>'Historical Data'!G198</f>
        <v>1.115</v>
      </c>
      <c r="H201" s="91">
        <f t="shared" ref="H201:H264" si="19">G200-G201</f>
        <v>-7.6000000000000068E-2</v>
      </c>
      <c r="I201" s="193">
        <f>'Historical Data'!H198</f>
        <v>2.3010000000000002</v>
      </c>
      <c r="J201" s="91">
        <f t="shared" si="17"/>
        <v>-7.6999999999999957E-2</v>
      </c>
      <c r="K201" s="190">
        <f>'Historical Data'!I198</f>
        <v>3.4409999999999998</v>
      </c>
      <c r="L201" s="91">
        <f t="shared" si="18"/>
        <v>-8.2999999999999741E-2</v>
      </c>
    </row>
    <row r="202" spans="2:12" x14ac:dyDescent="0.3">
      <c r="B202" s="57">
        <f>'Historical Data'!B199</f>
        <v>42478</v>
      </c>
      <c r="C202" s="177">
        <f>'Historical Data'!M199</f>
        <v>0</v>
      </c>
      <c r="D202" s="91">
        <f t="shared" si="15"/>
        <v>0</v>
      </c>
      <c r="E202" s="177">
        <f>'Historical Data'!F199</f>
        <v>0.32600000000000001</v>
      </c>
      <c r="F202" s="91">
        <f t="shared" si="16"/>
        <v>4.3999999999999984E-2</v>
      </c>
      <c r="G202" s="177">
        <f>'Historical Data'!G199</f>
        <v>1.0089999999999999</v>
      </c>
      <c r="H202" s="91">
        <f t="shared" si="19"/>
        <v>0.10600000000000009</v>
      </c>
      <c r="I202" s="193">
        <f>'Historical Data'!H199</f>
        <v>2.1829999999999998</v>
      </c>
      <c r="J202" s="91">
        <f t="shared" si="17"/>
        <v>0.11800000000000033</v>
      </c>
      <c r="K202" s="190">
        <f>'Historical Data'!I199</f>
        <v>3.3290000000000002</v>
      </c>
      <c r="L202" s="91">
        <f t="shared" si="18"/>
        <v>0.11199999999999966</v>
      </c>
    </row>
    <row r="203" spans="2:12" x14ac:dyDescent="0.3">
      <c r="B203" s="57">
        <f>'Historical Data'!B200</f>
        <v>42477</v>
      </c>
      <c r="C203" s="177">
        <f>'Historical Data'!M200</f>
        <v>0</v>
      </c>
      <c r="D203" s="91">
        <f t="shared" si="15"/>
        <v>0</v>
      </c>
      <c r="E203" s="177">
        <f>'Historical Data'!F200</f>
        <v>0.33100000000000002</v>
      </c>
      <c r="F203" s="91">
        <f t="shared" si="16"/>
        <v>-5.0000000000000044E-3</v>
      </c>
      <c r="G203" s="177">
        <f>'Historical Data'!G200</f>
        <v>1.0389999999999999</v>
      </c>
      <c r="H203" s="91">
        <f t="shared" si="19"/>
        <v>-3.0000000000000027E-2</v>
      </c>
      <c r="I203" s="193">
        <f>'Historical Data'!H200</f>
        <v>2.2109999999999999</v>
      </c>
      <c r="J203" s="91">
        <f t="shared" si="17"/>
        <v>-2.8000000000000025E-2</v>
      </c>
      <c r="K203" s="190">
        <f>'Historical Data'!I200</f>
        <v>3.3370000000000002</v>
      </c>
      <c r="L203" s="91">
        <f t="shared" si="18"/>
        <v>-8.0000000000000071E-3</v>
      </c>
    </row>
    <row r="204" spans="2:12" x14ac:dyDescent="0.3">
      <c r="B204" s="57">
        <f>'Historical Data'!B201</f>
        <v>42476</v>
      </c>
      <c r="C204" s="177">
        <f>'Historical Data'!M201</f>
        <v>0</v>
      </c>
      <c r="D204" s="91">
        <f t="shared" si="15"/>
        <v>0</v>
      </c>
      <c r="E204" s="177">
        <f>'Historical Data'!F201</f>
        <v>0.33900000000000002</v>
      </c>
      <c r="F204" s="91">
        <f t="shared" si="16"/>
        <v>-8.0000000000000071E-3</v>
      </c>
      <c r="G204" s="177">
        <f>'Historical Data'!G201</f>
        <v>1.014</v>
      </c>
      <c r="H204" s="91">
        <f t="shared" si="19"/>
        <v>2.4999999999999911E-2</v>
      </c>
      <c r="I204" s="193">
        <f>'Historical Data'!H201</f>
        <v>2.16</v>
      </c>
      <c r="J204" s="91">
        <f t="shared" si="17"/>
        <v>5.0999999999999712E-2</v>
      </c>
      <c r="K204" s="190">
        <f>'Historical Data'!I201</f>
        <v>3.274</v>
      </c>
      <c r="L204" s="91">
        <f t="shared" si="18"/>
        <v>6.3000000000000167E-2</v>
      </c>
    </row>
    <row r="205" spans="2:12" x14ac:dyDescent="0.3">
      <c r="B205" s="57">
        <f>'Historical Data'!B202</f>
        <v>42475</v>
      </c>
      <c r="C205" s="177">
        <f>'Historical Data'!M202</f>
        <v>0</v>
      </c>
      <c r="D205" s="91">
        <f t="shared" si="15"/>
        <v>0</v>
      </c>
      <c r="E205" s="177">
        <f>'Historical Data'!F202</f>
        <v>0.34200000000000003</v>
      </c>
      <c r="F205" s="91">
        <f t="shared" si="16"/>
        <v>-3.0000000000000027E-3</v>
      </c>
      <c r="G205" s="177">
        <f>'Historical Data'!G202</f>
        <v>1.034</v>
      </c>
      <c r="H205" s="91">
        <f t="shared" si="19"/>
        <v>-2.0000000000000018E-2</v>
      </c>
      <c r="I205" s="193">
        <f>'Historical Data'!H202</f>
        <v>2.2010000000000001</v>
      </c>
      <c r="J205" s="91">
        <f t="shared" si="17"/>
        <v>-4.0999999999999925E-2</v>
      </c>
      <c r="K205" s="190">
        <f>'Historical Data'!I202</f>
        <v>3.3109999999999999</v>
      </c>
      <c r="L205" s="91">
        <f t="shared" si="18"/>
        <v>-3.6999999999999922E-2</v>
      </c>
    </row>
    <row r="206" spans="2:12" x14ac:dyDescent="0.3">
      <c r="B206" s="57">
        <f>'Historical Data'!B203</f>
        <v>42474</v>
      </c>
      <c r="C206" s="177">
        <f>'Historical Data'!M203</f>
        <v>0</v>
      </c>
      <c r="D206" s="91">
        <f t="shared" si="15"/>
        <v>0</v>
      </c>
      <c r="E206" s="177">
        <f>'Historical Data'!F203</f>
        <v>0.32100000000000001</v>
      </c>
      <c r="F206" s="91">
        <f t="shared" si="16"/>
        <v>2.1000000000000019E-2</v>
      </c>
      <c r="G206" s="177">
        <f>'Historical Data'!G203</f>
        <v>1.016</v>
      </c>
      <c r="H206" s="91">
        <f t="shared" si="19"/>
        <v>1.8000000000000016E-2</v>
      </c>
      <c r="I206" s="193">
        <f>'Historical Data'!H203</f>
        <v>2.1840000000000002</v>
      </c>
      <c r="J206" s="91">
        <f t="shared" si="17"/>
        <v>1.6999999999999904E-2</v>
      </c>
      <c r="K206" s="190">
        <f>'Historical Data'!I203</f>
        <v>3.2989999999999999</v>
      </c>
      <c r="L206" s="91">
        <f t="shared" si="18"/>
        <v>1.2000000000000011E-2</v>
      </c>
    </row>
    <row r="207" spans="2:12" x14ac:dyDescent="0.3">
      <c r="B207" s="57">
        <f>'Historical Data'!B204</f>
        <v>42473</v>
      </c>
      <c r="C207" s="177">
        <f>'Historical Data'!M204</f>
        <v>0</v>
      </c>
      <c r="D207" s="91">
        <f t="shared" si="15"/>
        <v>0</v>
      </c>
      <c r="E207" s="177">
        <f>'Historical Data'!F204</f>
        <v>0.34599999999999997</v>
      </c>
      <c r="F207" s="91">
        <f t="shared" si="16"/>
        <v>-2.4999999999999967E-2</v>
      </c>
      <c r="G207" s="177">
        <f>'Historical Data'!G204</f>
        <v>1.08</v>
      </c>
      <c r="H207" s="91">
        <f t="shared" si="19"/>
        <v>-6.4000000000000057E-2</v>
      </c>
      <c r="I207" s="193">
        <f>'Historical Data'!H204</f>
        <v>2.2490000000000001</v>
      </c>
      <c r="J207" s="91">
        <f t="shared" si="17"/>
        <v>-6.4999999999999947E-2</v>
      </c>
      <c r="K207" s="190">
        <f>'Historical Data'!I204</f>
        <v>3.34</v>
      </c>
      <c r="L207" s="91">
        <f t="shared" si="18"/>
        <v>-4.0999999999999925E-2</v>
      </c>
    </row>
    <row r="208" spans="2:12" x14ac:dyDescent="0.3">
      <c r="B208" s="57">
        <f>'Historical Data'!B205</f>
        <v>42472</v>
      </c>
      <c r="C208" s="177">
        <f>'Historical Data'!M205</f>
        <v>0</v>
      </c>
      <c r="D208" s="91">
        <f t="shared" si="15"/>
        <v>0</v>
      </c>
      <c r="E208" s="177">
        <f>'Historical Data'!F205</f>
        <v>0.35399999999999998</v>
      </c>
      <c r="F208" s="91">
        <f t="shared" si="16"/>
        <v>-8.0000000000000071E-3</v>
      </c>
      <c r="G208" s="177">
        <f>'Historical Data'!G205</f>
        <v>1.0840000000000001</v>
      </c>
      <c r="H208" s="91">
        <f t="shared" si="19"/>
        <v>-4.0000000000000036E-3</v>
      </c>
      <c r="I208" s="193">
        <f>'Historical Data'!H205</f>
        <v>2.2330000000000001</v>
      </c>
      <c r="J208" s="91">
        <f t="shared" si="17"/>
        <v>1.6000000000000014E-2</v>
      </c>
      <c r="K208" s="190">
        <f>'Historical Data'!I205</f>
        <v>3.306</v>
      </c>
      <c r="L208" s="91">
        <f t="shared" si="18"/>
        <v>3.3999999999999808E-2</v>
      </c>
    </row>
    <row r="209" spans="2:12" x14ac:dyDescent="0.3">
      <c r="B209" s="57">
        <f>'Historical Data'!B206</f>
        <v>42471</v>
      </c>
      <c r="C209" s="177">
        <f>'Historical Data'!M206</f>
        <v>0</v>
      </c>
      <c r="D209" s="91">
        <f t="shared" si="15"/>
        <v>0</v>
      </c>
      <c r="E209" s="177">
        <f>'Historical Data'!F206</f>
        <v>0.36499999999999999</v>
      </c>
      <c r="F209" s="91">
        <f t="shared" si="16"/>
        <v>-1.100000000000001E-2</v>
      </c>
      <c r="G209" s="177">
        <f>'Historical Data'!G206</f>
        <v>1.1200000000000001</v>
      </c>
      <c r="H209" s="91">
        <f t="shared" si="19"/>
        <v>-3.6000000000000032E-2</v>
      </c>
      <c r="I209" s="193">
        <f>'Historical Data'!H206</f>
        <v>2.2789999999999999</v>
      </c>
      <c r="J209" s="91">
        <f t="shared" si="17"/>
        <v>-4.5999999999999819E-2</v>
      </c>
      <c r="K209" s="190">
        <f>'Historical Data'!I206</f>
        <v>3.36</v>
      </c>
      <c r="L209" s="91">
        <f t="shared" si="18"/>
        <v>-5.3999999999999826E-2</v>
      </c>
    </row>
    <row r="210" spans="2:12" x14ac:dyDescent="0.3">
      <c r="B210" s="57">
        <f>'Historical Data'!B207</f>
        <v>42470</v>
      </c>
      <c r="C210" s="177">
        <f>'Historical Data'!M207</f>
        <v>0</v>
      </c>
      <c r="D210" s="91">
        <f t="shared" si="15"/>
        <v>0</v>
      </c>
      <c r="E210" s="177">
        <f>'Historical Data'!F207</f>
        <v>0.36899999999999999</v>
      </c>
      <c r="F210" s="91">
        <f t="shared" si="16"/>
        <v>-4.0000000000000036E-3</v>
      </c>
      <c r="G210" s="177">
        <f>'Historical Data'!G207</f>
        <v>1.1379999999999999</v>
      </c>
      <c r="H210" s="91">
        <f t="shared" si="19"/>
        <v>-1.7999999999999794E-2</v>
      </c>
      <c r="I210" s="193">
        <f>'Historical Data'!H207</f>
        <v>2.2970000000000002</v>
      </c>
      <c r="J210" s="91">
        <f t="shared" si="17"/>
        <v>-1.8000000000000238E-2</v>
      </c>
      <c r="K210" s="190">
        <f>'Historical Data'!I207</f>
        <v>3.3849999999999998</v>
      </c>
      <c r="L210" s="91">
        <f t="shared" si="18"/>
        <v>-2.4999999999999911E-2</v>
      </c>
    </row>
    <row r="211" spans="2:12" x14ac:dyDescent="0.3">
      <c r="B211" s="57">
        <f>'Historical Data'!B208</f>
        <v>42469</v>
      </c>
      <c r="C211" s="177">
        <f>'Historical Data'!M208</f>
        <v>0</v>
      </c>
      <c r="D211" s="91">
        <f t="shared" si="15"/>
        <v>0</v>
      </c>
      <c r="E211" s="177">
        <f>'Historical Data'!F208</f>
        <v>0.39300000000000002</v>
      </c>
      <c r="F211" s="91">
        <f t="shared" si="16"/>
        <v>-2.4000000000000021E-2</v>
      </c>
      <c r="G211" s="177">
        <f>'Historical Data'!G208</f>
        <v>1.1970000000000001</v>
      </c>
      <c r="H211" s="91">
        <f t="shared" si="19"/>
        <v>-5.9000000000000163E-2</v>
      </c>
      <c r="I211" s="193">
        <f>'Historical Data'!H208</f>
        <v>2.36</v>
      </c>
      <c r="J211" s="91">
        <f t="shared" si="17"/>
        <v>-6.2999999999999723E-2</v>
      </c>
      <c r="K211" s="190">
        <f>'Historical Data'!I208</f>
        <v>3.4460000000000002</v>
      </c>
      <c r="L211" s="91">
        <f t="shared" si="18"/>
        <v>-6.1000000000000387E-2</v>
      </c>
    </row>
    <row r="212" spans="2:12" x14ac:dyDescent="0.3">
      <c r="B212" s="57">
        <f>'Historical Data'!B209</f>
        <v>42468</v>
      </c>
      <c r="C212" s="177">
        <f>'Historical Data'!M209</f>
        <v>0</v>
      </c>
      <c r="D212" s="91">
        <f t="shared" si="15"/>
        <v>0</v>
      </c>
      <c r="E212" s="177">
        <f>'Historical Data'!F209</f>
        <v>0.38100000000000001</v>
      </c>
      <c r="F212" s="91">
        <f t="shared" si="16"/>
        <v>1.2000000000000011E-2</v>
      </c>
      <c r="G212" s="177">
        <f>'Historical Data'!G209</f>
        <v>1.196</v>
      </c>
      <c r="H212" s="91">
        <f t="shared" si="19"/>
        <v>1.0000000000001119E-3</v>
      </c>
      <c r="I212" s="193">
        <f>'Historical Data'!H209</f>
        <v>2.3780000000000001</v>
      </c>
      <c r="J212" s="91">
        <f t="shared" si="17"/>
        <v>-1.8000000000000238E-2</v>
      </c>
      <c r="K212" s="190">
        <f>'Historical Data'!I209</f>
        <v>3.4779999999999998</v>
      </c>
      <c r="L212" s="91">
        <f t="shared" si="18"/>
        <v>-3.1999999999999584E-2</v>
      </c>
    </row>
    <row r="213" spans="2:12" x14ac:dyDescent="0.3">
      <c r="B213" s="57">
        <f>'Historical Data'!B210</f>
        <v>42467</v>
      </c>
      <c r="C213" s="177">
        <f>'Historical Data'!M210</f>
        <v>0</v>
      </c>
      <c r="D213" s="91">
        <f t="shared" si="15"/>
        <v>0</v>
      </c>
      <c r="E213" s="177">
        <f>'Historical Data'!F210</f>
        <v>0.36099999999999999</v>
      </c>
      <c r="F213" s="91">
        <f t="shared" si="16"/>
        <v>2.0000000000000018E-2</v>
      </c>
      <c r="G213" s="177">
        <f>'Historical Data'!G210</f>
        <v>1.115</v>
      </c>
      <c r="H213" s="91">
        <f t="shared" si="19"/>
        <v>8.0999999999999961E-2</v>
      </c>
      <c r="I213" s="193">
        <f>'Historical Data'!H210</f>
        <v>2.2949999999999999</v>
      </c>
      <c r="J213" s="91">
        <f t="shared" si="17"/>
        <v>8.3000000000000185E-2</v>
      </c>
      <c r="K213" s="190">
        <f>'Historical Data'!I210</f>
        <v>3.407</v>
      </c>
      <c r="L213" s="91">
        <f t="shared" si="18"/>
        <v>7.099999999999973E-2</v>
      </c>
    </row>
    <row r="214" spans="2:12" x14ac:dyDescent="0.3">
      <c r="B214" s="57">
        <f>'Historical Data'!B211</f>
        <v>42466</v>
      </c>
      <c r="C214" s="177">
        <f>'Historical Data'!M211</f>
        <v>0</v>
      </c>
      <c r="D214" s="91">
        <f t="shared" si="15"/>
        <v>0</v>
      </c>
      <c r="E214" s="177">
        <f>'Historical Data'!F211</f>
        <v>0.36399999999999999</v>
      </c>
      <c r="F214" s="91">
        <f t="shared" si="16"/>
        <v>-3.0000000000000027E-3</v>
      </c>
      <c r="G214" s="177">
        <f>'Historical Data'!G211</f>
        <v>1.0880000000000001</v>
      </c>
      <c r="H214" s="91">
        <f t="shared" si="19"/>
        <v>2.6999999999999913E-2</v>
      </c>
      <c r="I214" s="193">
        <f>'Historical Data'!H211</f>
        <v>2.2800000000000002</v>
      </c>
      <c r="J214" s="91">
        <f t="shared" si="17"/>
        <v>1.499999999999968E-2</v>
      </c>
      <c r="K214" s="190">
        <f>'Historical Data'!I211</f>
        <v>3.4159999999999999</v>
      </c>
      <c r="L214" s="91">
        <f t="shared" si="18"/>
        <v>-8.999999999999897E-3</v>
      </c>
    </row>
    <row r="215" spans="2:12" x14ac:dyDescent="0.3">
      <c r="B215" s="57">
        <f>'Historical Data'!B212</f>
        <v>42465</v>
      </c>
      <c r="C215" s="177">
        <f>'Historical Data'!M212</f>
        <v>0</v>
      </c>
      <c r="D215" s="91">
        <f t="shared" si="15"/>
        <v>0</v>
      </c>
      <c r="E215" s="177">
        <f>'Historical Data'!F212</f>
        <v>0.38800000000000001</v>
      </c>
      <c r="F215" s="91">
        <f t="shared" si="16"/>
        <v>-2.4000000000000021E-2</v>
      </c>
      <c r="G215" s="177">
        <f>'Historical Data'!G212</f>
        <v>1.097</v>
      </c>
      <c r="H215" s="91">
        <f t="shared" si="19"/>
        <v>-8.999999999999897E-3</v>
      </c>
      <c r="I215" s="193">
        <f>'Historical Data'!H212</f>
        <v>2.27</v>
      </c>
      <c r="J215" s="91">
        <f t="shared" si="17"/>
        <v>1.0000000000000231E-2</v>
      </c>
      <c r="K215" s="190">
        <f>'Historical Data'!I212</f>
        <v>3.4009999999999998</v>
      </c>
      <c r="L215" s="91">
        <f t="shared" si="18"/>
        <v>1.5000000000000124E-2</v>
      </c>
    </row>
    <row r="216" spans="2:12" x14ac:dyDescent="0.3">
      <c r="B216" s="57">
        <f>'Historical Data'!B213</f>
        <v>42464</v>
      </c>
      <c r="C216" s="177">
        <f>'Historical Data'!M213</f>
        <v>0</v>
      </c>
      <c r="D216" s="91">
        <f t="shared" si="15"/>
        <v>0</v>
      </c>
      <c r="E216" s="177">
        <f>'Historical Data'!F213</f>
        <v>0.34799999999999998</v>
      </c>
      <c r="F216" s="91">
        <f t="shared" si="16"/>
        <v>4.0000000000000036E-2</v>
      </c>
      <c r="G216" s="177">
        <f>'Historical Data'!G213</f>
        <v>0.98399999999999999</v>
      </c>
      <c r="H216" s="91">
        <f t="shared" si="19"/>
        <v>0.11299999999999999</v>
      </c>
      <c r="I216" s="193">
        <f>'Historical Data'!H213</f>
        <v>2.1269999999999998</v>
      </c>
      <c r="J216" s="91">
        <f t="shared" si="17"/>
        <v>0.14300000000000024</v>
      </c>
      <c r="K216" s="190">
        <f>'Historical Data'!I213</f>
        <v>3.2669999999999999</v>
      </c>
      <c r="L216" s="91">
        <f t="shared" si="18"/>
        <v>0.1339999999999999</v>
      </c>
    </row>
    <row r="217" spans="2:12" x14ac:dyDescent="0.3">
      <c r="B217" s="57">
        <f>'Historical Data'!B214</f>
        <v>42463</v>
      </c>
      <c r="C217" s="177">
        <f>'Historical Data'!M214</f>
        <v>0</v>
      </c>
      <c r="D217" s="91">
        <f t="shared" si="15"/>
        <v>0</v>
      </c>
      <c r="E217" s="177">
        <f>'Historical Data'!F214</f>
        <v>0.32400000000000001</v>
      </c>
      <c r="F217" s="91">
        <f t="shared" si="16"/>
        <v>2.3999999999999966E-2</v>
      </c>
      <c r="G217" s="177">
        <f>'Historical Data'!G214</f>
        <v>0.90800000000000003</v>
      </c>
      <c r="H217" s="91">
        <f t="shared" si="19"/>
        <v>7.5999999999999956E-2</v>
      </c>
      <c r="I217" s="193">
        <f>'Historical Data'!H214</f>
        <v>2.0339999999999998</v>
      </c>
      <c r="J217" s="91">
        <f t="shared" si="17"/>
        <v>9.2999999999999972E-2</v>
      </c>
      <c r="K217" s="190">
        <f>'Historical Data'!I214</f>
        <v>3.1720000000000002</v>
      </c>
      <c r="L217" s="91">
        <f t="shared" si="18"/>
        <v>9.4999999999999751E-2</v>
      </c>
    </row>
    <row r="218" spans="2:12" x14ac:dyDescent="0.3">
      <c r="B218" s="57">
        <f>'Historical Data'!B215</f>
        <v>42462</v>
      </c>
      <c r="C218" s="177">
        <f>'Historical Data'!M215</f>
        <v>0</v>
      </c>
      <c r="D218" s="91">
        <f t="shared" si="15"/>
        <v>0</v>
      </c>
      <c r="E218" s="177">
        <f>'Historical Data'!F215</f>
        <v>0.32</v>
      </c>
      <c r="F218" s="91">
        <f t="shared" si="16"/>
        <v>4.0000000000000036E-3</v>
      </c>
      <c r="G218" s="177">
        <f>'Historical Data'!G215</f>
        <v>0.89500000000000002</v>
      </c>
      <c r="H218" s="91">
        <f t="shared" si="19"/>
        <v>1.3000000000000012E-2</v>
      </c>
      <c r="I218" s="193">
        <f>'Historical Data'!H215</f>
        <v>2.0289999999999999</v>
      </c>
      <c r="J218" s="91">
        <f t="shared" si="17"/>
        <v>4.9999999999998934E-3</v>
      </c>
      <c r="K218" s="190">
        <f>'Historical Data'!I215</f>
        <v>3.1789999999999998</v>
      </c>
      <c r="L218" s="91">
        <f t="shared" si="18"/>
        <v>-6.9999999999996732E-3</v>
      </c>
    </row>
    <row r="219" spans="2:12" x14ac:dyDescent="0.3">
      <c r="B219" s="57">
        <f>'Historical Data'!B216</f>
        <v>42461</v>
      </c>
      <c r="C219" s="177">
        <f>'Historical Data'!M216</f>
        <v>0</v>
      </c>
      <c r="D219" s="91">
        <f t="shared" si="15"/>
        <v>0</v>
      </c>
      <c r="E219" s="177">
        <f>'Historical Data'!F216</f>
        <v>0.308</v>
      </c>
      <c r="F219" s="91">
        <f t="shared" si="16"/>
        <v>1.2000000000000011E-2</v>
      </c>
      <c r="G219" s="177">
        <f>'Historical Data'!G216</f>
        <v>0.88100000000000001</v>
      </c>
      <c r="H219" s="91">
        <f t="shared" si="19"/>
        <v>1.4000000000000012E-2</v>
      </c>
      <c r="I219" s="193">
        <f>'Historical Data'!H216</f>
        <v>2.0129999999999999</v>
      </c>
      <c r="J219" s="91">
        <f t="shared" si="17"/>
        <v>1.6000000000000014E-2</v>
      </c>
      <c r="K219" s="190">
        <f>'Historical Data'!I216</f>
        <v>3.1749999999999998</v>
      </c>
      <c r="L219" s="91">
        <f t="shared" si="18"/>
        <v>4.0000000000000036E-3</v>
      </c>
    </row>
    <row r="220" spans="2:12" x14ac:dyDescent="0.3">
      <c r="B220" s="57">
        <f>'Historical Data'!B217</f>
        <v>42460</v>
      </c>
      <c r="C220" s="177">
        <f>'Historical Data'!M217</f>
        <v>0</v>
      </c>
      <c r="D220" s="91">
        <f t="shared" si="15"/>
        <v>0</v>
      </c>
      <c r="E220" s="177">
        <f>'Historical Data'!F217</f>
        <v>0.30399999999999999</v>
      </c>
      <c r="F220" s="91">
        <f t="shared" si="16"/>
        <v>4.0000000000000036E-3</v>
      </c>
      <c r="G220" s="177">
        <f>'Historical Data'!G217</f>
        <v>0.85</v>
      </c>
      <c r="H220" s="91">
        <f t="shared" si="19"/>
        <v>3.1000000000000028E-2</v>
      </c>
      <c r="I220" s="193">
        <f>'Historical Data'!H217</f>
        <v>1.976</v>
      </c>
      <c r="J220" s="91">
        <f t="shared" si="17"/>
        <v>3.6999999999999922E-2</v>
      </c>
      <c r="K220" s="190">
        <f>'Historical Data'!I217</f>
        <v>3.1240000000000001</v>
      </c>
      <c r="L220" s="91">
        <f t="shared" si="18"/>
        <v>5.0999999999999712E-2</v>
      </c>
    </row>
    <row r="221" spans="2:12" x14ac:dyDescent="0.3">
      <c r="B221" s="57">
        <f>'Historical Data'!B218</f>
        <v>42459</v>
      </c>
      <c r="C221" s="177">
        <f>'Historical Data'!M218</f>
        <v>0</v>
      </c>
      <c r="D221" s="91">
        <f t="shared" si="15"/>
        <v>0</v>
      </c>
      <c r="E221" s="177">
        <f>'Historical Data'!F218</f>
        <v>0.28000000000000003</v>
      </c>
      <c r="F221" s="91">
        <f t="shared" si="16"/>
        <v>2.3999999999999966E-2</v>
      </c>
      <c r="G221" s="177">
        <f>'Historical Data'!G218</f>
        <v>0.82099999999999995</v>
      </c>
      <c r="H221" s="91">
        <f t="shared" si="19"/>
        <v>2.9000000000000026E-2</v>
      </c>
      <c r="I221" s="193">
        <f>'Historical Data'!H218</f>
        <v>1.944</v>
      </c>
      <c r="J221" s="91">
        <f t="shared" si="17"/>
        <v>3.2000000000000028E-2</v>
      </c>
      <c r="K221" s="190">
        <f>'Historical Data'!I218</f>
        <v>3.0739999999999998</v>
      </c>
      <c r="L221" s="91">
        <f t="shared" si="18"/>
        <v>5.0000000000000266E-2</v>
      </c>
    </row>
    <row r="222" spans="2:12" x14ac:dyDescent="0.3">
      <c r="B222" s="57">
        <f>'Historical Data'!B219</f>
        <v>42458</v>
      </c>
      <c r="C222" s="177">
        <f>'Historical Data'!M219</f>
        <v>0</v>
      </c>
      <c r="D222" s="91">
        <f t="shared" si="15"/>
        <v>0</v>
      </c>
      <c r="E222" s="177">
        <f>'Historical Data'!F219</f>
        <v>0.29499999999999998</v>
      </c>
      <c r="F222" s="91">
        <f t="shared" si="16"/>
        <v>-1.4999999999999958E-2</v>
      </c>
      <c r="G222" s="177">
        <f>'Historical Data'!G219</f>
        <v>0.871</v>
      </c>
      <c r="H222" s="91">
        <f t="shared" si="19"/>
        <v>-5.0000000000000044E-2</v>
      </c>
      <c r="I222" s="193">
        <f>'Historical Data'!H219</f>
        <v>2.0110000000000001</v>
      </c>
      <c r="J222" s="91">
        <f t="shared" si="17"/>
        <v>-6.7000000000000171E-2</v>
      </c>
      <c r="K222" s="190">
        <f>'Historical Data'!I219</f>
        <v>3.1509999999999998</v>
      </c>
      <c r="L222" s="91">
        <f t="shared" si="18"/>
        <v>-7.6999999999999957E-2</v>
      </c>
    </row>
    <row r="223" spans="2:12" x14ac:dyDescent="0.3">
      <c r="B223" s="57">
        <f>'Historical Data'!B220</f>
        <v>42457</v>
      </c>
      <c r="C223" s="177">
        <f>'Historical Data'!M220</f>
        <v>0</v>
      </c>
      <c r="D223" s="91">
        <f t="shared" si="15"/>
        <v>0</v>
      </c>
      <c r="E223" s="177">
        <f>'Historical Data'!F220</f>
        <v>0.27600000000000002</v>
      </c>
      <c r="F223" s="91">
        <f t="shared" si="16"/>
        <v>1.8999999999999961E-2</v>
      </c>
      <c r="G223" s="177">
        <f>'Historical Data'!G220</f>
        <v>0.83699999999999997</v>
      </c>
      <c r="H223" s="91">
        <f t="shared" si="19"/>
        <v>3.400000000000003E-2</v>
      </c>
      <c r="I223" s="193">
        <f>'Historical Data'!H220</f>
        <v>1.9750000000000001</v>
      </c>
      <c r="J223" s="91">
        <f t="shared" si="17"/>
        <v>3.6000000000000032E-2</v>
      </c>
      <c r="K223" s="190">
        <f>'Historical Data'!I220</f>
        <v>3.1030000000000002</v>
      </c>
      <c r="L223" s="91">
        <f t="shared" si="18"/>
        <v>4.7999999999999599E-2</v>
      </c>
    </row>
    <row r="224" spans="2:12" x14ac:dyDescent="0.3">
      <c r="B224" s="57">
        <f>'Historical Data'!B221</f>
        <v>42456</v>
      </c>
      <c r="C224" s="177">
        <f>'Historical Data'!M221</f>
        <v>0</v>
      </c>
      <c r="D224" s="91">
        <f t="shared" si="15"/>
        <v>0</v>
      </c>
      <c r="E224" s="177">
        <f>'Historical Data'!F221</f>
        <v>0.29099999999999998</v>
      </c>
      <c r="F224" s="91">
        <f t="shared" si="16"/>
        <v>-1.4999999999999958E-2</v>
      </c>
      <c r="G224" s="177">
        <f>'Historical Data'!G221</f>
        <v>0.88900000000000001</v>
      </c>
      <c r="H224" s="91">
        <f t="shared" si="19"/>
        <v>-5.2000000000000046E-2</v>
      </c>
      <c r="I224" s="193">
        <f>'Historical Data'!H221</f>
        <v>2.0270000000000001</v>
      </c>
      <c r="J224" s="91">
        <f t="shared" si="17"/>
        <v>-5.2000000000000046E-2</v>
      </c>
      <c r="K224" s="190">
        <f>'Historical Data'!I221</f>
        <v>3.1480000000000001</v>
      </c>
      <c r="L224" s="91">
        <f t="shared" si="18"/>
        <v>-4.4999999999999929E-2</v>
      </c>
    </row>
    <row r="225" spans="2:12" x14ac:dyDescent="0.3">
      <c r="B225" s="57">
        <f>'Historical Data'!B222</f>
        <v>42455</v>
      </c>
      <c r="C225" s="177">
        <f>'Historical Data'!M222</f>
        <v>0</v>
      </c>
      <c r="D225" s="91">
        <f t="shared" si="15"/>
        <v>0</v>
      </c>
      <c r="E225" s="177">
        <f>'Historical Data'!F222</f>
        <v>0.29499999999999998</v>
      </c>
      <c r="F225" s="91">
        <f t="shared" si="16"/>
        <v>-4.0000000000000036E-3</v>
      </c>
      <c r="G225" s="177">
        <f>'Historical Data'!G222</f>
        <v>0.86</v>
      </c>
      <c r="H225" s="91">
        <f t="shared" si="19"/>
        <v>2.9000000000000026E-2</v>
      </c>
      <c r="I225" s="193">
        <f>'Historical Data'!H222</f>
        <v>1.972</v>
      </c>
      <c r="J225" s="91">
        <f t="shared" si="17"/>
        <v>5.500000000000016E-2</v>
      </c>
      <c r="K225" s="190">
        <f>'Historical Data'!I222</f>
        <v>3.085</v>
      </c>
      <c r="L225" s="91">
        <f t="shared" si="18"/>
        <v>6.3000000000000167E-2</v>
      </c>
    </row>
    <row r="226" spans="2:12" x14ac:dyDescent="0.3">
      <c r="B226" s="57">
        <f>'Historical Data'!B223</f>
        <v>42454</v>
      </c>
      <c r="C226" s="177">
        <f>'Historical Data'!M223</f>
        <v>0</v>
      </c>
      <c r="D226" s="91">
        <f t="shared" si="15"/>
        <v>0</v>
      </c>
      <c r="E226" s="177">
        <f>'Historical Data'!F223</f>
        <v>0.29099999999999998</v>
      </c>
      <c r="F226" s="91">
        <f t="shared" si="16"/>
        <v>4.0000000000000036E-3</v>
      </c>
      <c r="G226" s="177">
        <f>'Historical Data'!G223</f>
        <v>0.84399999999999997</v>
      </c>
      <c r="H226" s="91">
        <f t="shared" si="19"/>
        <v>1.6000000000000014E-2</v>
      </c>
      <c r="I226" s="193">
        <f>'Historical Data'!H223</f>
        <v>1.944</v>
      </c>
      <c r="J226" s="91">
        <f t="shared" si="17"/>
        <v>2.8000000000000025E-2</v>
      </c>
      <c r="K226" s="190">
        <f>'Historical Data'!I223</f>
        <v>3.073</v>
      </c>
      <c r="L226" s="91">
        <f t="shared" si="18"/>
        <v>1.2000000000000011E-2</v>
      </c>
    </row>
    <row r="227" spans="2:12" x14ac:dyDescent="0.3">
      <c r="B227" s="57">
        <f>'Historical Data'!B224</f>
        <v>42453</v>
      </c>
      <c r="C227" s="177">
        <f>'Historical Data'!M224</f>
        <v>0</v>
      </c>
      <c r="D227" s="91">
        <f t="shared" si="15"/>
        <v>0</v>
      </c>
      <c r="E227" s="177">
        <f>'Historical Data'!F224</f>
        <v>0.28699999999999998</v>
      </c>
      <c r="F227" s="91">
        <f t="shared" si="16"/>
        <v>4.0000000000000036E-3</v>
      </c>
      <c r="G227" s="177">
        <f>'Historical Data'!G224</f>
        <v>0.84499999999999997</v>
      </c>
      <c r="H227" s="91">
        <f t="shared" si="19"/>
        <v>-1.0000000000000009E-3</v>
      </c>
      <c r="I227" s="193">
        <f>'Historical Data'!H224</f>
        <v>1.9260000000000002</v>
      </c>
      <c r="J227" s="91">
        <f t="shared" si="17"/>
        <v>1.7999999999999794E-2</v>
      </c>
      <c r="K227" s="190">
        <f>'Historical Data'!I224</f>
        <v>3.048</v>
      </c>
      <c r="L227" s="91">
        <f t="shared" si="18"/>
        <v>2.4999999999999911E-2</v>
      </c>
    </row>
    <row r="228" spans="2:12" x14ac:dyDescent="0.3">
      <c r="B228" s="57">
        <f>'Historical Data'!B225</f>
        <v>42452</v>
      </c>
      <c r="C228" s="177">
        <f>'Historical Data'!M225</f>
        <v>0</v>
      </c>
      <c r="D228" s="91">
        <f t="shared" si="15"/>
        <v>0</v>
      </c>
      <c r="E228" s="177">
        <f>'Historical Data'!F225</f>
        <v>0.307</v>
      </c>
      <c r="F228" s="91">
        <f t="shared" si="16"/>
        <v>-2.0000000000000018E-2</v>
      </c>
      <c r="G228" s="177">
        <f>'Historical Data'!G225</f>
        <v>0.89</v>
      </c>
      <c r="H228" s="91">
        <f t="shared" si="19"/>
        <v>-4.500000000000004E-2</v>
      </c>
      <c r="I228" s="193">
        <f>'Historical Data'!H225</f>
        <v>1.9769999999999999</v>
      </c>
      <c r="J228" s="91">
        <f t="shared" si="17"/>
        <v>-5.0999999999999712E-2</v>
      </c>
      <c r="K228" s="190">
        <f>'Historical Data'!I225</f>
        <v>3.1</v>
      </c>
      <c r="L228" s="91">
        <f t="shared" si="18"/>
        <v>-5.2000000000000046E-2</v>
      </c>
    </row>
    <row r="229" spans="2:12" x14ac:dyDescent="0.3">
      <c r="B229" s="57">
        <f>'Historical Data'!B226</f>
        <v>42451</v>
      </c>
      <c r="C229" s="177">
        <f>'Historical Data'!M226</f>
        <v>0</v>
      </c>
      <c r="D229" s="91">
        <f t="shared" si="15"/>
        <v>0</v>
      </c>
      <c r="E229" s="177">
        <f>'Historical Data'!F226</f>
        <v>0.30299999999999999</v>
      </c>
      <c r="F229" s="91">
        <f t="shared" si="16"/>
        <v>4.0000000000000036E-3</v>
      </c>
      <c r="G229" s="177">
        <f>'Historical Data'!G226</f>
        <v>0.88900000000000001</v>
      </c>
      <c r="H229" s="91">
        <f t="shared" si="19"/>
        <v>1.0000000000000009E-3</v>
      </c>
      <c r="I229" s="193">
        <f>'Historical Data'!H226</f>
        <v>1.9969999999999999</v>
      </c>
      <c r="J229" s="91">
        <f t="shared" si="17"/>
        <v>-2.0000000000000018E-2</v>
      </c>
      <c r="K229" s="190">
        <f>'Historical Data'!I226</f>
        <v>3.1390000000000002</v>
      </c>
      <c r="L229" s="91">
        <f t="shared" si="18"/>
        <v>-3.9000000000000146E-2</v>
      </c>
    </row>
    <row r="230" spans="2:12" x14ac:dyDescent="0.3">
      <c r="B230" s="57">
        <f>'Historical Data'!B227</f>
        <v>42450</v>
      </c>
      <c r="C230" s="177">
        <f>'Historical Data'!M227</f>
        <v>0</v>
      </c>
      <c r="D230" s="91">
        <f t="shared" si="15"/>
        <v>0</v>
      </c>
      <c r="E230" s="177">
        <f>'Historical Data'!F227</f>
        <v>0.29899999999999999</v>
      </c>
      <c r="F230" s="91">
        <f t="shared" si="16"/>
        <v>4.0000000000000036E-3</v>
      </c>
      <c r="G230" s="177">
        <f>'Historical Data'!G227</f>
        <v>0.86</v>
      </c>
      <c r="H230" s="91">
        <f t="shared" si="19"/>
        <v>2.9000000000000026E-2</v>
      </c>
      <c r="I230" s="193">
        <f>'Historical Data'!H227</f>
        <v>2.004</v>
      </c>
      <c r="J230" s="91">
        <f t="shared" si="17"/>
        <v>-7.0000000000001172E-3</v>
      </c>
      <c r="K230" s="190">
        <f>'Historical Data'!I227</f>
        <v>3.1480000000000001</v>
      </c>
      <c r="L230" s="91">
        <f t="shared" si="18"/>
        <v>-8.999999999999897E-3</v>
      </c>
    </row>
    <row r="231" spans="2:12" x14ac:dyDescent="0.3">
      <c r="B231" s="57">
        <f>'Historical Data'!B228</f>
        <v>42449</v>
      </c>
      <c r="C231" s="177">
        <f>'Historical Data'!M228</f>
        <v>0</v>
      </c>
      <c r="D231" s="91">
        <f t="shared" si="15"/>
        <v>0</v>
      </c>
      <c r="E231" s="177">
        <f>'Historical Data'!F228</f>
        <v>0.30099999999999999</v>
      </c>
      <c r="F231" s="91">
        <f t="shared" si="16"/>
        <v>-2.0000000000000018E-3</v>
      </c>
      <c r="G231" s="177">
        <f>'Historical Data'!G228</f>
        <v>0.90800000000000003</v>
      </c>
      <c r="H231" s="91">
        <f t="shared" si="19"/>
        <v>-4.8000000000000043E-2</v>
      </c>
      <c r="I231" s="193">
        <f>'Historical Data'!H228</f>
        <v>2.06</v>
      </c>
      <c r="J231" s="91">
        <f t="shared" si="17"/>
        <v>-5.600000000000005E-2</v>
      </c>
      <c r="K231" s="190">
        <f>'Historical Data'!I228</f>
        <v>3.21</v>
      </c>
      <c r="L231" s="91">
        <f t="shared" si="18"/>
        <v>-6.1999999999999833E-2</v>
      </c>
    </row>
    <row r="232" spans="2:12" x14ac:dyDescent="0.3">
      <c r="B232" s="57">
        <f>'Historical Data'!B229</f>
        <v>42448</v>
      </c>
      <c r="C232" s="177">
        <f>'Historical Data'!M229</f>
        <v>0</v>
      </c>
      <c r="D232" s="91">
        <f t="shared" si="15"/>
        <v>0</v>
      </c>
      <c r="E232" s="177">
        <f>'Historical Data'!F229</f>
        <v>0.29199999999999998</v>
      </c>
      <c r="F232" s="91">
        <f t="shared" si="16"/>
        <v>9.000000000000008E-3</v>
      </c>
      <c r="G232" s="177">
        <f>'Historical Data'!G229</f>
        <v>0.86099999999999999</v>
      </c>
      <c r="H232" s="91">
        <f t="shared" si="19"/>
        <v>4.7000000000000042E-2</v>
      </c>
      <c r="I232" s="193">
        <f>'Historical Data'!H229</f>
        <v>2.0030000000000001</v>
      </c>
      <c r="J232" s="91">
        <f t="shared" si="17"/>
        <v>5.699999999999994E-2</v>
      </c>
      <c r="K232" s="190">
        <f>'Historical Data'!I229</f>
        <v>3.1480000000000001</v>
      </c>
      <c r="L232" s="91">
        <f t="shared" si="18"/>
        <v>6.1999999999999833E-2</v>
      </c>
    </row>
    <row r="233" spans="2:12" x14ac:dyDescent="0.3">
      <c r="B233" s="57">
        <f>'Historical Data'!B230</f>
        <v>42447</v>
      </c>
      <c r="C233" s="177">
        <f>'Historical Data'!M230</f>
        <v>0</v>
      </c>
      <c r="D233" s="91">
        <f t="shared" si="15"/>
        <v>0</v>
      </c>
      <c r="E233" s="177">
        <f>'Historical Data'!F230</f>
        <v>0.29199999999999998</v>
      </c>
      <c r="F233" s="91">
        <f t="shared" si="16"/>
        <v>0</v>
      </c>
      <c r="G233" s="177">
        <f>'Historical Data'!G230</f>
        <v>0.86099999999999999</v>
      </c>
      <c r="H233" s="91">
        <f t="shared" si="19"/>
        <v>0</v>
      </c>
      <c r="I233" s="193">
        <f>'Historical Data'!H230</f>
        <v>2.0030000000000001</v>
      </c>
      <c r="J233" s="91">
        <f t="shared" si="17"/>
        <v>0</v>
      </c>
      <c r="K233" s="190">
        <f>'Historical Data'!I230</f>
        <v>3.1480000000000001</v>
      </c>
      <c r="L233" s="91">
        <f t="shared" si="18"/>
        <v>0</v>
      </c>
    </row>
    <row r="234" spans="2:12" x14ac:dyDescent="0.3">
      <c r="B234" s="57">
        <f>'Historical Data'!B231</f>
        <v>42446</v>
      </c>
      <c r="C234" s="177">
        <f>'Historical Data'!M231</f>
        <v>0</v>
      </c>
      <c r="D234" s="91">
        <f t="shared" si="15"/>
        <v>0</v>
      </c>
      <c r="E234" s="177">
        <f>'Historical Data'!F231</f>
        <v>0.29199999999999998</v>
      </c>
      <c r="F234" s="91">
        <f t="shared" si="16"/>
        <v>0</v>
      </c>
      <c r="G234" s="177">
        <f>'Historical Data'!G231</f>
        <v>0.85599999999999998</v>
      </c>
      <c r="H234" s="91">
        <f t="shared" si="19"/>
        <v>5.0000000000000044E-3</v>
      </c>
      <c r="I234" s="193">
        <f>'Historical Data'!H231</f>
        <v>1.984</v>
      </c>
      <c r="J234" s="91">
        <f t="shared" si="17"/>
        <v>1.9000000000000128E-2</v>
      </c>
      <c r="K234" s="190">
        <f>'Historical Data'!I231</f>
        <v>3.14</v>
      </c>
      <c r="L234" s="91">
        <f t="shared" si="18"/>
        <v>8.0000000000000071E-3</v>
      </c>
    </row>
    <row r="235" spans="2:12" x14ac:dyDescent="0.3">
      <c r="B235" s="57">
        <f>'Historical Data'!B232</f>
        <v>42445</v>
      </c>
      <c r="C235" s="177">
        <f>'Historical Data'!M232</f>
        <v>0</v>
      </c>
      <c r="D235" s="91">
        <f t="shared" si="15"/>
        <v>0</v>
      </c>
      <c r="E235" s="177">
        <f>'Historical Data'!F232</f>
        <v>0.26400000000000001</v>
      </c>
      <c r="F235" s="91">
        <f t="shared" si="16"/>
        <v>2.7999999999999969E-2</v>
      </c>
      <c r="G235" s="177">
        <f>'Historical Data'!G232</f>
        <v>0.78900000000000003</v>
      </c>
      <c r="H235" s="91">
        <f t="shared" si="19"/>
        <v>6.6999999999999948E-2</v>
      </c>
      <c r="I235" s="193">
        <f>'Historical Data'!H232</f>
        <v>1.9279999999999999</v>
      </c>
      <c r="J235" s="91">
        <f t="shared" si="17"/>
        <v>5.600000000000005E-2</v>
      </c>
      <c r="K235" s="190">
        <f>'Historical Data'!I232</f>
        <v>3.09</v>
      </c>
      <c r="L235" s="91">
        <f t="shared" si="18"/>
        <v>5.0000000000000266E-2</v>
      </c>
    </row>
    <row r="236" spans="2:12" x14ac:dyDescent="0.3">
      <c r="B236" s="57">
        <f>'Historical Data'!B233</f>
        <v>42444</v>
      </c>
      <c r="C236" s="177">
        <f>'Historical Data'!M233</f>
        <v>0</v>
      </c>
      <c r="D236" s="91">
        <f t="shared" si="15"/>
        <v>0</v>
      </c>
      <c r="E236" s="177">
        <f>'Historical Data'!F233</f>
        <v>0.28399999999999997</v>
      </c>
      <c r="F236" s="91">
        <f t="shared" si="16"/>
        <v>-1.9999999999999962E-2</v>
      </c>
      <c r="G236" s="177">
        <f>'Historical Data'!G233</f>
        <v>0.81599999999999995</v>
      </c>
      <c r="H236" s="91">
        <f t="shared" si="19"/>
        <v>-2.6999999999999913E-2</v>
      </c>
      <c r="I236" s="193">
        <f>'Historical Data'!H233</f>
        <v>1.9370000000000001</v>
      </c>
      <c r="J236" s="91">
        <f t="shared" si="17"/>
        <v>-9.000000000000119E-3</v>
      </c>
      <c r="K236" s="190">
        <f>'Historical Data'!I233</f>
        <v>3.0880000000000001</v>
      </c>
      <c r="L236" s="91">
        <f t="shared" si="18"/>
        <v>1.9999999999997797E-3</v>
      </c>
    </row>
    <row r="237" spans="2:12" x14ac:dyDescent="0.3">
      <c r="B237" s="57">
        <f>'Historical Data'!B234</f>
        <v>42443</v>
      </c>
      <c r="C237" s="177">
        <f>'Historical Data'!M234</f>
        <v>0</v>
      </c>
      <c r="D237" s="91">
        <f t="shared" si="15"/>
        <v>0</v>
      </c>
      <c r="E237" s="177">
        <f>'Historical Data'!F234</f>
        <v>0.28799999999999998</v>
      </c>
      <c r="F237" s="91">
        <f t="shared" si="16"/>
        <v>-4.0000000000000036E-3</v>
      </c>
      <c r="G237" s="177">
        <f>'Historical Data'!G234</f>
        <v>0.83599999999999997</v>
      </c>
      <c r="H237" s="91">
        <f t="shared" si="19"/>
        <v>-2.0000000000000018E-2</v>
      </c>
      <c r="I237" s="193">
        <f>'Historical Data'!H234</f>
        <v>1.9750000000000001</v>
      </c>
      <c r="J237" s="91">
        <f t="shared" si="17"/>
        <v>-3.8000000000000034E-2</v>
      </c>
      <c r="K237" s="190">
        <f>'Historical Data'!I234</f>
        <v>3.121</v>
      </c>
      <c r="L237" s="91">
        <f t="shared" si="18"/>
        <v>-3.2999999999999918E-2</v>
      </c>
    </row>
    <row r="238" spans="2:12" x14ac:dyDescent="0.3">
      <c r="B238" s="57">
        <f>'Historical Data'!B235</f>
        <v>42442</v>
      </c>
      <c r="C238" s="177">
        <f>'Historical Data'!M235</f>
        <v>0</v>
      </c>
      <c r="D238" s="91">
        <f t="shared" si="15"/>
        <v>0</v>
      </c>
      <c r="E238" s="177">
        <f>'Historical Data'!F235</f>
        <v>0.27600000000000002</v>
      </c>
      <c r="F238" s="91">
        <f t="shared" si="16"/>
        <v>1.1999999999999955E-2</v>
      </c>
      <c r="G238" s="177">
        <f>'Historical Data'!G235</f>
        <v>0.82099999999999995</v>
      </c>
      <c r="H238" s="91">
        <f t="shared" si="19"/>
        <v>1.5000000000000013E-2</v>
      </c>
      <c r="I238" s="193">
        <f>'Historical Data'!H235</f>
        <v>1.9870000000000001</v>
      </c>
      <c r="J238" s="91">
        <f t="shared" si="17"/>
        <v>-1.2000000000000011E-2</v>
      </c>
      <c r="K238" s="190">
        <f>'Historical Data'!I235</f>
        <v>3.141</v>
      </c>
      <c r="L238" s="91">
        <f t="shared" si="18"/>
        <v>-2.0000000000000018E-2</v>
      </c>
    </row>
    <row r="239" spans="2:12" x14ac:dyDescent="0.3">
      <c r="B239" s="57">
        <f>'Historical Data'!B236</f>
        <v>42441</v>
      </c>
      <c r="C239" s="177">
        <f>'Historical Data'!M236</f>
        <v>0</v>
      </c>
      <c r="D239" s="91">
        <f t="shared" si="15"/>
        <v>0</v>
      </c>
      <c r="E239" s="177">
        <f>'Historical Data'!F236</f>
        <v>0.26400000000000001</v>
      </c>
      <c r="F239" s="91">
        <f t="shared" si="16"/>
        <v>1.2000000000000011E-2</v>
      </c>
      <c r="G239" s="177">
        <f>'Historical Data'!G236</f>
        <v>0.85299999999999998</v>
      </c>
      <c r="H239" s="91">
        <f t="shared" si="19"/>
        <v>-3.2000000000000028E-2</v>
      </c>
      <c r="I239" s="193">
        <f>'Historical Data'!H236</f>
        <v>2.0369999999999999</v>
      </c>
      <c r="J239" s="91">
        <f t="shared" si="17"/>
        <v>-4.9999999999999822E-2</v>
      </c>
      <c r="K239" s="190">
        <f>'Historical Data'!I236</f>
        <v>3.181</v>
      </c>
      <c r="L239" s="91">
        <f t="shared" si="18"/>
        <v>-4.0000000000000036E-2</v>
      </c>
    </row>
    <row r="240" spans="2:12" x14ac:dyDescent="0.3">
      <c r="B240" s="57">
        <f>'Historical Data'!B237</f>
        <v>42440</v>
      </c>
      <c r="C240" s="177">
        <f>'Historical Data'!M237</f>
        <v>0</v>
      </c>
      <c r="D240" s="91">
        <f t="shared" si="15"/>
        <v>0</v>
      </c>
      <c r="E240" s="177">
        <f>'Historical Data'!F237</f>
        <v>0.25600000000000001</v>
      </c>
      <c r="F240" s="91">
        <f t="shared" si="16"/>
        <v>8.0000000000000071E-3</v>
      </c>
      <c r="G240" s="177">
        <f>'Historical Data'!G237</f>
        <v>0.83099999999999996</v>
      </c>
      <c r="H240" s="91">
        <f t="shared" si="19"/>
        <v>2.200000000000002E-2</v>
      </c>
      <c r="I240" s="193">
        <f>'Historical Data'!H237</f>
        <v>1.9830000000000001</v>
      </c>
      <c r="J240" s="91">
        <f t="shared" si="17"/>
        <v>5.3999999999999826E-2</v>
      </c>
      <c r="K240" s="190">
        <f>'Historical Data'!I237</f>
        <v>3.1509999999999998</v>
      </c>
      <c r="L240" s="91">
        <f t="shared" si="18"/>
        <v>3.0000000000000249E-2</v>
      </c>
    </row>
    <row r="241" spans="2:12" x14ac:dyDescent="0.3">
      <c r="B241" s="57">
        <f>'Historical Data'!B238</f>
        <v>42439</v>
      </c>
      <c r="C241" s="177">
        <f>'Historical Data'!M238</f>
        <v>0</v>
      </c>
      <c r="D241" s="91">
        <f t="shared" si="15"/>
        <v>0</v>
      </c>
      <c r="E241" s="177">
        <f>'Historical Data'!F238</f>
        <v>0.248</v>
      </c>
      <c r="F241" s="91">
        <f t="shared" si="16"/>
        <v>8.0000000000000071E-3</v>
      </c>
      <c r="G241" s="177">
        <f>'Historical Data'!G238</f>
        <v>0.81200000000000006</v>
      </c>
      <c r="H241" s="91">
        <f t="shared" si="19"/>
        <v>1.8999999999999906E-2</v>
      </c>
      <c r="I241" s="193">
        <f>'Historical Data'!H238</f>
        <v>1.974</v>
      </c>
      <c r="J241" s="91">
        <f t="shared" si="17"/>
        <v>9.000000000000119E-3</v>
      </c>
      <c r="K241" s="190">
        <f>'Historical Data'!I238</f>
        <v>3.145</v>
      </c>
      <c r="L241" s="91">
        <f t="shared" si="18"/>
        <v>5.9999999999997833E-3</v>
      </c>
    </row>
    <row r="242" spans="2:12" x14ac:dyDescent="0.3">
      <c r="B242" s="57">
        <f>'Historical Data'!B239</f>
        <v>42438</v>
      </c>
      <c r="C242" s="177">
        <f>'Historical Data'!M239</f>
        <v>0</v>
      </c>
      <c r="D242" s="91">
        <f t="shared" si="15"/>
        <v>0</v>
      </c>
      <c r="E242" s="177">
        <f>'Historical Data'!F239</f>
        <v>0.23200000000000001</v>
      </c>
      <c r="F242" s="91">
        <f t="shared" si="16"/>
        <v>1.5999999999999986E-2</v>
      </c>
      <c r="G242" s="177">
        <f>'Historical Data'!G239</f>
        <v>0.75600000000000001</v>
      </c>
      <c r="H242" s="91">
        <f t="shared" si="19"/>
        <v>5.600000000000005E-2</v>
      </c>
      <c r="I242" s="193">
        <f>'Historical Data'!H239</f>
        <v>1.907</v>
      </c>
      <c r="J242" s="91">
        <f t="shared" si="17"/>
        <v>6.6999999999999948E-2</v>
      </c>
      <c r="K242" s="190">
        <f>'Historical Data'!I239</f>
        <v>3.097</v>
      </c>
      <c r="L242" s="91">
        <f t="shared" si="18"/>
        <v>4.8000000000000043E-2</v>
      </c>
    </row>
    <row r="243" spans="2:12" x14ac:dyDescent="0.3">
      <c r="B243" s="57">
        <f>'Historical Data'!B240</f>
        <v>42437</v>
      </c>
      <c r="C243" s="177">
        <f>'Historical Data'!M240</f>
        <v>0</v>
      </c>
      <c r="D243" s="91">
        <f t="shared" si="15"/>
        <v>0</v>
      </c>
      <c r="E243" s="177">
        <f>'Historical Data'!F240</f>
        <v>0.23200000000000001</v>
      </c>
      <c r="F243" s="91">
        <f t="shared" si="16"/>
        <v>0</v>
      </c>
      <c r="G243" s="177">
        <f>'Historical Data'!G240</f>
        <v>0.76900000000000002</v>
      </c>
      <c r="H243" s="91">
        <f t="shared" si="19"/>
        <v>-1.3000000000000012E-2</v>
      </c>
      <c r="I243" s="193">
        <f>'Historical Data'!H240</f>
        <v>1.923</v>
      </c>
      <c r="J243" s="91">
        <f t="shared" si="17"/>
        <v>-1.6000000000000014E-2</v>
      </c>
      <c r="K243" s="190">
        <f>'Historical Data'!I240</f>
        <v>3.12</v>
      </c>
      <c r="L243" s="91">
        <f t="shared" si="18"/>
        <v>-2.3000000000000131E-2</v>
      </c>
    </row>
    <row r="244" spans="2:12" x14ac:dyDescent="0.3">
      <c r="B244" s="57">
        <f>'Historical Data'!B241</f>
        <v>42436</v>
      </c>
      <c r="C244" s="177">
        <f>'Historical Data'!M241</f>
        <v>0</v>
      </c>
      <c r="D244" s="91">
        <f t="shared" si="15"/>
        <v>0</v>
      </c>
      <c r="E244" s="177">
        <f>'Historical Data'!F241</f>
        <v>0.224</v>
      </c>
      <c r="F244" s="91">
        <f t="shared" si="16"/>
        <v>8.0000000000000071E-3</v>
      </c>
      <c r="G244" s="177">
        <f>'Historical Data'!G241</f>
        <v>0.70799999999999996</v>
      </c>
      <c r="H244" s="91">
        <f t="shared" si="19"/>
        <v>6.1000000000000054E-2</v>
      </c>
      <c r="I244" s="193">
        <f>'Historical Data'!H241</f>
        <v>1.8220000000000001</v>
      </c>
      <c r="J244" s="91">
        <f t="shared" si="17"/>
        <v>0.10099999999999998</v>
      </c>
      <c r="K244" s="190">
        <f>'Historical Data'!I241</f>
        <v>3.004</v>
      </c>
      <c r="L244" s="91">
        <f t="shared" si="18"/>
        <v>0.1160000000000001</v>
      </c>
    </row>
    <row r="245" spans="2:12" x14ac:dyDescent="0.3">
      <c r="B245" s="57">
        <f>'Historical Data'!B242</f>
        <v>42435</v>
      </c>
      <c r="C245" s="177">
        <f>'Historical Data'!M242</f>
        <v>0</v>
      </c>
      <c r="D245" s="91">
        <f t="shared" si="15"/>
        <v>0</v>
      </c>
      <c r="E245" s="177">
        <f>'Historical Data'!F242</f>
        <v>0.224</v>
      </c>
      <c r="F245" s="91">
        <f t="shared" si="16"/>
        <v>0</v>
      </c>
      <c r="G245" s="177">
        <f>'Historical Data'!G242</f>
        <v>0.72299999999999998</v>
      </c>
      <c r="H245" s="91">
        <f t="shared" si="19"/>
        <v>-1.5000000000000013E-2</v>
      </c>
      <c r="I245" s="193">
        <f>'Historical Data'!H242</f>
        <v>1.827</v>
      </c>
      <c r="J245" s="91">
        <f t="shared" si="17"/>
        <v>-4.9999999999998934E-3</v>
      </c>
      <c r="K245" s="190">
        <f>'Historical Data'!I242</f>
        <v>2.992</v>
      </c>
      <c r="L245" s="91">
        <f t="shared" si="18"/>
        <v>1.2000000000000011E-2</v>
      </c>
    </row>
    <row r="246" spans="2:12" x14ac:dyDescent="0.3">
      <c r="B246" s="57">
        <f>'Historical Data'!B243</f>
        <v>42434</v>
      </c>
      <c r="C246" s="177">
        <f>'Historical Data'!M243</f>
        <v>0</v>
      </c>
      <c r="D246" s="91">
        <f t="shared" si="15"/>
        <v>0</v>
      </c>
      <c r="E246" s="177">
        <f>'Historical Data'!F243</f>
        <v>0.217</v>
      </c>
      <c r="F246" s="91">
        <f t="shared" si="16"/>
        <v>7.0000000000000062E-3</v>
      </c>
      <c r="G246" s="177">
        <f>'Historical Data'!G243</f>
        <v>0.70499999999999996</v>
      </c>
      <c r="H246" s="91">
        <f t="shared" si="19"/>
        <v>1.8000000000000016E-2</v>
      </c>
      <c r="I246" s="193">
        <f>'Historical Data'!H243</f>
        <v>1.798</v>
      </c>
      <c r="J246" s="91">
        <f t="shared" si="17"/>
        <v>2.8999999999999915E-2</v>
      </c>
      <c r="K246" s="190">
        <f>'Historical Data'!I243</f>
        <v>2.9390000000000001</v>
      </c>
      <c r="L246" s="91">
        <f t="shared" si="18"/>
        <v>5.2999999999999936E-2</v>
      </c>
    </row>
    <row r="247" spans="2:12" x14ac:dyDescent="0.3">
      <c r="B247" s="57">
        <f>'Historical Data'!B244</f>
        <v>42433</v>
      </c>
      <c r="C247" s="177">
        <f>'Historical Data'!M244</f>
        <v>0</v>
      </c>
      <c r="D247" s="91">
        <f t="shared" si="15"/>
        <v>0</v>
      </c>
      <c r="E247" s="177">
        <f>'Historical Data'!F244</f>
        <v>0.21299999999999999</v>
      </c>
      <c r="F247" s="91">
        <f t="shared" si="16"/>
        <v>4.0000000000000036E-3</v>
      </c>
      <c r="G247" s="177">
        <f>'Historical Data'!G244</f>
        <v>0.73699999999999999</v>
      </c>
      <c r="H247" s="91">
        <f t="shared" si="19"/>
        <v>-3.2000000000000028E-2</v>
      </c>
      <c r="I247" s="193">
        <f>'Historical Data'!H244</f>
        <v>1.845</v>
      </c>
      <c r="J247" s="91">
        <f t="shared" si="17"/>
        <v>-4.6999999999999931E-2</v>
      </c>
      <c r="K247" s="190">
        <f>'Historical Data'!I244</f>
        <v>3</v>
      </c>
      <c r="L247" s="91">
        <f t="shared" si="18"/>
        <v>-6.0999999999999943E-2</v>
      </c>
    </row>
    <row r="248" spans="2:12" x14ac:dyDescent="0.3">
      <c r="B248" s="57">
        <f>'Historical Data'!B245</f>
        <v>42432</v>
      </c>
      <c r="C248" s="177">
        <f>'Historical Data'!M245</f>
        <v>0</v>
      </c>
      <c r="D248" s="91">
        <f t="shared" si="15"/>
        <v>0</v>
      </c>
      <c r="E248" s="177">
        <f>'Historical Data'!F245</f>
        <v>0.21299999999999999</v>
      </c>
      <c r="F248" s="91">
        <f t="shared" si="16"/>
        <v>0</v>
      </c>
      <c r="G248" s="177">
        <f>'Historical Data'!G245</f>
        <v>0.75</v>
      </c>
      <c r="H248" s="91">
        <f t="shared" si="19"/>
        <v>-1.3000000000000012E-2</v>
      </c>
      <c r="I248" s="193">
        <f>'Historical Data'!H245</f>
        <v>1.8919999999999999</v>
      </c>
      <c r="J248" s="91">
        <f t="shared" si="17"/>
        <v>-4.6999999999999931E-2</v>
      </c>
      <c r="K248" s="190">
        <f>'Historical Data'!I245</f>
        <v>3.0590000000000002</v>
      </c>
      <c r="L248" s="91">
        <f t="shared" si="18"/>
        <v>-5.9000000000000163E-2</v>
      </c>
    </row>
    <row r="249" spans="2:12" x14ac:dyDescent="0.3">
      <c r="B249" s="57">
        <f>'Historical Data'!B246</f>
        <v>42431</v>
      </c>
      <c r="C249" s="177">
        <f>'Historical Data'!M246</f>
        <v>0</v>
      </c>
      <c r="D249" s="91">
        <f t="shared" si="15"/>
        <v>0</v>
      </c>
      <c r="E249" s="177">
        <f>'Historical Data'!F246</f>
        <v>0.21299999999999999</v>
      </c>
      <c r="F249" s="91">
        <f t="shared" si="16"/>
        <v>0</v>
      </c>
      <c r="G249" s="177">
        <f>'Historical Data'!G246</f>
        <v>0.77200000000000002</v>
      </c>
      <c r="H249" s="91">
        <f t="shared" si="19"/>
        <v>-2.200000000000002E-2</v>
      </c>
      <c r="I249" s="193">
        <f>'Historical Data'!H246</f>
        <v>1.9319999999999999</v>
      </c>
      <c r="J249" s="91">
        <f t="shared" si="17"/>
        <v>-4.0000000000000036E-2</v>
      </c>
      <c r="K249" s="190">
        <f>'Historical Data'!I246</f>
        <v>3.0910000000000002</v>
      </c>
      <c r="L249" s="91">
        <f t="shared" si="18"/>
        <v>-3.2000000000000028E-2</v>
      </c>
    </row>
    <row r="250" spans="2:12" x14ac:dyDescent="0.3">
      <c r="B250" s="57">
        <f>'Historical Data'!B247</f>
        <v>42430</v>
      </c>
      <c r="C250" s="177">
        <f>'Historical Data'!M247</f>
        <v>0</v>
      </c>
      <c r="D250" s="91">
        <f t="shared" si="15"/>
        <v>0</v>
      </c>
      <c r="E250" s="177">
        <f>'Historical Data'!F247</f>
        <v>0.22500000000000001</v>
      </c>
      <c r="F250" s="91">
        <f t="shared" si="16"/>
        <v>-1.2000000000000011E-2</v>
      </c>
      <c r="G250" s="177">
        <f>'Historical Data'!G247</f>
        <v>0.79300000000000004</v>
      </c>
      <c r="H250" s="91">
        <f t="shared" si="19"/>
        <v>-2.1000000000000019E-2</v>
      </c>
      <c r="I250" s="193">
        <f>'Historical Data'!H247</f>
        <v>1.9950000000000001</v>
      </c>
      <c r="J250" s="91">
        <f t="shared" si="17"/>
        <v>-6.3000000000000167E-2</v>
      </c>
      <c r="K250" s="190">
        <f>'Historical Data'!I247</f>
        <v>3.149</v>
      </c>
      <c r="L250" s="91">
        <f t="shared" si="18"/>
        <v>-5.7999999999999829E-2</v>
      </c>
    </row>
    <row r="251" spans="2:12" x14ac:dyDescent="0.3">
      <c r="B251" s="57">
        <f>'Historical Data'!B248</f>
        <v>42429</v>
      </c>
      <c r="C251" s="177">
        <f>'Historical Data'!M248</f>
        <v>0</v>
      </c>
      <c r="D251" s="91">
        <f t="shared" si="15"/>
        <v>0</v>
      </c>
      <c r="E251" s="177">
        <f>'Historical Data'!F248</f>
        <v>0.23699999999999999</v>
      </c>
      <c r="F251" s="91">
        <f t="shared" si="16"/>
        <v>-1.1999999999999983E-2</v>
      </c>
      <c r="G251" s="177">
        <f>'Historical Data'!G248</f>
        <v>0.89700000000000002</v>
      </c>
      <c r="H251" s="91">
        <f t="shared" si="19"/>
        <v>-0.10399999999999998</v>
      </c>
      <c r="I251" s="193">
        <f>'Historical Data'!H248</f>
        <v>2.0609999999999999</v>
      </c>
      <c r="J251" s="91">
        <f t="shared" si="17"/>
        <v>-6.5999999999999837E-2</v>
      </c>
      <c r="K251" s="190">
        <f>'Historical Data'!I248</f>
        <v>3.15</v>
      </c>
      <c r="L251" s="91">
        <f t="shared" si="18"/>
        <v>-9.9999999999988987E-4</v>
      </c>
    </row>
    <row r="252" spans="2:12" x14ac:dyDescent="0.3">
      <c r="B252" s="57">
        <f>'Historical Data'!B249</f>
        <v>42428</v>
      </c>
      <c r="C252" s="177">
        <f>'Historical Data'!M249</f>
        <v>0</v>
      </c>
      <c r="D252" s="91">
        <f t="shared" si="15"/>
        <v>0</v>
      </c>
      <c r="E252" s="177">
        <f>'Historical Data'!F249</f>
        <v>0.23599999999999999</v>
      </c>
      <c r="F252" s="91">
        <f t="shared" si="16"/>
        <v>1.0000000000000009E-3</v>
      </c>
      <c r="G252" s="177">
        <f>'Historical Data'!G249</f>
        <v>0.90700000000000003</v>
      </c>
      <c r="H252" s="91">
        <f t="shared" si="19"/>
        <v>-1.0000000000000009E-2</v>
      </c>
      <c r="I252" s="193">
        <f>'Historical Data'!H249</f>
        <v>2.052</v>
      </c>
      <c r="J252" s="91">
        <f t="shared" si="17"/>
        <v>8.999999999999897E-3</v>
      </c>
      <c r="K252" s="190">
        <f>'Historical Data'!I249</f>
        <v>3.1310000000000002</v>
      </c>
      <c r="L252" s="91">
        <f t="shared" si="18"/>
        <v>1.8999999999999684E-2</v>
      </c>
    </row>
    <row r="253" spans="2:12" x14ac:dyDescent="0.3">
      <c r="B253" s="57">
        <f>'Historical Data'!B250</f>
        <v>42427</v>
      </c>
      <c r="C253" s="177">
        <f>'Historical Data'!M250</f>
        <v>0</v>
      </c>
      <c r="D253" s="91">
        <f t="shared" si="15"/>
        <v>0</v>
      </c>
      <c r="E253" s="177">
        <f>'Historical Data'!F250</f>
        <v>0.24199999999999999</v>
      </c>
      <c r="F253" s="91">
        <f t="shared" si="16"/>
        <v>-6.0000000000000053E-3</v>
      </c>
      <c r="G253" s="177">
        <f>'Historical Data'!G250</f>
        <v>0.88700000000000001</v>
      </c>
      <c r="H253" s="91">
        <f t="shared" si="19"/>
        <v>2.0000000000000018E-2</v>
      </c>
      <c r="I253" s="193">
        <f>'Historical Data'!H250</f>
        <v>2.0249999999999999</v>
      </c>
      <c r="J253" s="91">
        <f t="shared" si="17"/>
        <v>2.7000000000000135E-2</v>
      </c>
      <c r="K253" s="190">
        <f>'Historical Data'!I250</f>
        <v>3.1</v>
      </c>
      <c r="L253" s="91">
        <f t="shared" si="18"/>
        <v>3.1000000000000139E-2</v>
      </c>
    </row>
    <row r="254" spans="2:12" x14ac:dyDescent="0.3">
      <c r="B254" s="57">
        <f>'Historical Data'!B251</f>
        <v>42426</v>
      </c>
      <c r="C254" s="177">
        <f>'Historical Data'!M251</f>
        <v>0</v>
      </c>
      <c r="D254" s="91">
        <f t="shared" si="15"/>
        <v>0</v>
      </c>
      <c r="E254" s="177">
        <f>'Historical Data'!F251</f>
        <v>0.23599999999999999</v>
      </c>
      <c r="F254" s="91">
        <f t="shared" si="16"/>
        <v>6.0000000000000053E-3</v>
      </c>
      <c r="G254" s="177">
        <f>'Historical Data'!G251</f>
        <v>0.85799999999999998</v>
      </c>
      <c r="H254" s="91">
        <f t="shared" si="19"/>
        <v>2.9000000000000026E-2</v>
      </c>
      <c r="I254" s="193">
        <f>'Historical Data'!H251</f>
        <v>1.978</v>
      </c>
      <c r="J254" s="91">
        <f t="shared" si="17"/>
        <v>4.6999999999999931E-2</v>
      </c>
      <c r="K254" s="190">
        <f>'Historical Data'!I251</f>
        <v>3.0419999999999998</v>
      </c>
      <c r="L254" s="91">
        <f t="shared" si="18"/>
        <v>5.8000000000000274E-2</v>
      </c>
    </row>
    <row r="255" spans="2:12" x14ac:dyDescent="0.3">
      <c r="B255" s="57">
        <f>'Historical Data'!B252</f>
        <v>42425</v>
      </c>
      <c r="C255" s="177">
        <f>'Historical Data'!M252</f>
        <v>0</v>
      </c>
      <c r="D255" s="91">
        <f t="shared" si="15"/>
        <v>0</v>
      </c>
      <c r="E255" s="177">
        <f>'Historical Data'!F252</f>
        <v>0.22800000000000001</v>
      </c>
      <c r="F255" s="91">
        <f t="shared" si="16"/>
        <v>7.9999999999999793E-3</v>
      </c>
      <c r="G255" s="177">
        <f>'Historical Data'!G252</f>
        <v>0.80500000000000005</v>
      </c>
      <c r="H255" s="91">
        <f t="shared" si="19"/>
        <v>5.2999999999999936E-2</v>
      </c>
      <c r="I255" s="193">
        <f>'Historical Data'!H252</f>
        <v>1.899</v>
      </c>
      <c r="J255" s="91">
        <f t="shared" si="17"/>
        <v>7.8999999999999959E-2</v>
      </c>
      <c r="K255" s="190">
        <f>'Historical Data'!I252</f>
        <v>2.9569999999999999</v>
      </c>
      <c r="L255" s="91">
        <f t="shared" si="18"/>
        <v>8.4999999999999964E-2</v>
      </c>
    </row>
    <row r="256" spans="2:12" x14ac:dyDescent="0.3">
      <c r="B256" s="57">
        <f>'Historical Data'!B253</f>
        <v>42424</v>
      </c>
      <c r="C256" s="177">
        <f>'Historical Data'!M253</f>
        <v>0</v>
      </c>
      <c r="D256" s="91">
        <f t="shared" si="15"/>
        <v>0</v>
      </c>
      <c r="E256" s="177">
        <f>'Historical Data'!F253</f>
        <v>0.219</v>
      </c>
      <c r="F256" s="91">
        <f t="shared" si="16"/>
        <v>9.000000000000008E-3</v>
      </c>
      <c r="G256" s="177">
        <f>'Historical Data'!G253</f>
        <v>0.78400000000000003</v>
      </c>
      <c r="H256" s="91">
        <f t="shared" si="19"/>
        <v>2.1000000000000019E-2</v>
      </c>
      <c r="I256" s="193">
        <f>'Historical Data'!H253</f>
        <v>1.857</v>
      </c>
      <c r="J256" s="91">
        <f t="shared" si="17"/>
        <v>4.2000000000000037E-2</v>
      </c>
      <c r="K256" s="190">
        <f>'Historical Data'!I253</f>
        <v>2.899</v>
      </c>
      <c r="L256" s="91">
        <f t="shared" si="18"/>
        <v>5.7999999999999829E-2</v>
      </c>
    </row>
    <row r="257" spans="2:12" x14ac:dyDescent="0.3">
      <c r="B257" s="57">
        <f>'Historical Data'!B254</f>
        <v>42423</v>
      </c>
      <c r="C257" s="177">
        <f>'Historical Data'!M254</f>
        <v>0</v>
      </c>
      <c r="D257" s="91">
        <f t="shared" si="15"/>
        <v>0</v>
      </c>
      <c r="E257" s="177">
        <f>'Historical Data'!F254</f>
        <v>0.223</v>
      </c>
      <c r="F257" s="91">
        <f t="shared" si="16"/>
        <v>-4.0000000000000036E-3</v>
      </c>
      <c r="G257" s="177">
        <f>'Historical Data'!G254</f>
        <v>0.79</v>
      </c>
      <c r="H257" s="91">
        <f t="shared" si="19"/>
        <v>-6.0000000000000053E-3</v>
      </c>
      <c r="I257" s="193">
        <f>'Historical Data'!H254</f>
        <v>1.8639999999999999</v>
      </c>
      <c r="J257" s="91">
        <f t="shared" si="17"/>
        <v>-6.9999999999998952E-3</v>
      </c>
      <c r="K257" s="190">
        <f>'Historical Data'!I254</f>
        <v>2.911</v>
      </c>
      <c r="L257" s="91">
        <f t="shared" si="18"/>
        <v>-1.2000000000000011E-2</v>
      </c>
    </row>
    <row r="258" spans="2:12" x14ac:dyDescent="0.3">
      <c r="B258" s="57">
        <f>'Historical Data'!B255</f>
        <v>42422</v>
      </c>
      <c r="C258" s="177">
        <f>'Historical Data'!M255</f>
        <v>0</v>
      </c>
      <c r="D258" s="91">
        <f t="shared" si="15"/>
        <v>0</v>
      </c>
      <c r="E258" s="177">
        <f>'Historical Data'!F255</f>
        <v>0.223</v>
      </c>
      <c r="F258" s="91">
        <f t="shared" si="16"/>
        <v>0</v>
      </c>
      <c r="G258" s="177">
        <f>'Historical Data'!G255</f>
        <v>0.79</v>
      </c>
      <c r="H258" s="91">
        <f t="shared" si="19"/>
        <v>0</v>
      </c>
      <c r="I258" s="193">
        <f>'Historical Data'!H255</f>
        <v>1.8639999999999999</v>
      </c>
      <c r="J258" s="91">
        <f t="shared" si="17"/>
        <v>0</v>
      </c>
      <c r="K258" s="190">
        <f>'Historical Data'!I255</f>
        <v>2.911</v>
      </c>
      <c r="L258" s="91">
        <f t="shared" si="18"/>
        <v>0</v>
      </c>
    </row>
    <row r="259" spans="2:12" x14ac:dyDescent="0.3">
      <c r="B259" s="57">
        <f>'Historical Data'!B256</f>
        <v>42421</v>
      </c>
      <c r="C259" s="177">
        <f>'Historical Data'!M256</f>
        <v>0</v>
      </c>
      <c r="D259" s="91">
        <f t="shared" si="15"/>
        <v>0</v>
      </c>
      <c r="E259" s="177">
        <f>'Historical Data'!F256</f>
        <v>0.23100000000000001</v>
      </c>
      <c r="F259" s="91">
        <f t="shared" si="16"/>
        <v>-8.0000000000000071E-3</v>
      </c>
      <c r="G259" s="177">
        <f>'Historical Data'!G256</f>
        <v>0.83199999999999996</v>
      </c>
      <c r="H259" s="91">
        <f t="shared" si="19"/>
        <v>-4.1999999999999926E-2</v>
      </c>
      <c r="I259" s="193">
        <f>'Historical Data'!H256</f>
        <v>1.9239999999999999</v>
      </c>
      <c r="J259" s="91">
        <f t="shared" si="17"/>
        <v>-6.0000000000000053E-2</v>
      </c>
      <c r="K259" s="190">
        <f>'Historical Data'!I256</f>
        <v>2.972</v>
      </c>
      <c r="L259" s="91">
        <f t="shared" si="18"/>
        <v>-6.0999999999999943E-2</v>
      </c>
    </row>
    <row r="260" spans="2:12" x14ac:dyDescent="0.3">
      <c r="B260" s="57">
        <f>'Historical Data'!B257</f>
        <v>42420</v>
      </c>
      <c r="C260" s="177">
        <f>'Historical Data'!M257</f>
        <v>0</v>
      </c>
      <c r="D260" s="91">
        <f t="shared" si="15"/>
        <v>0</v>
      </c>
      <c r="E260" s="177">
        <f>'Historical Data'!F257</f>
        <v>0.23100000000000001</v>
      </c>
      <c r="F260" s="91">
        <f t="shared" si="16"/>
        <v>0</v>
      </c>
      <c r="G260" s="177">
        <f>'Historical Data'!G257</f>
        <v>0.82</v>
      </c>
      <c r="H260" s="91">
        <f t="shared" si="19"/>
        <v>1.2000000000000011E-2</v>
      </c>
      <c r="I260" s="193">
        <f>'Historical Data'!H257</f>
        <v>1.905</v>
      </c>
      <c r="J260" s="91">
        <f t="shared" si="17"/>
        <v>1.8999999999999906E-2</v>
      </c>
      <c r="K260" s="190">
        <f>'Historical Data'!I257</f>
        <v>2.964</v>
      </c>
      <c r="L260" s="91">
        <f t="shared" si="18"/>
        <v>8.0000000000000071E-3</v>
      </c>
    </row>
    <row r="261" spans="2:12" x14ac:dyDescent="0.3">
      <c r="B261" s="57">
        <f>'Historical Data'!B258</f>
        <v>42419</v>
      </c>
      <c r="C261" s="177">
        <f>'Historical Data'!M258</f>
        <v>0</v>
      </c>
      <c r="D261" s="91">
        <f t="shared" si="15"/>
        <v>0</v>
      </c>
      <c r="E261" s="177">
        <f>'Historical Data'!F258</f>
        <v>0.24199999999999999</v>
      </c>
      <c r="F261" s="91">
        <f t="shared" si="16"/>
        <v>-1.0999999999999982E-2</v>
      </c>
      <c r="G261" s="177">
        <f>'Historical Data'!G258</f>
        <v>0.85299999999999998</v>
      </c>
      <c r="H261" s="91">
        <f t="shared" si="19"/>
        <v>-3.3000000000000029E-2</v>
      </c>
      <c r="I261" s="193">
        <f>'Historical Data'!H258</f>
        <v>1.9689999999999999</v>
      </c>
      <c r="J261" s="91">
        <f t="shared" si="17"/>
        <v>-6.3999999999999835E-2</v>
      </c>
      <c r="K261" s="190">
        <f>'Historical Data'!I258</f>
        <v>3.0249999999999999</v>
      </c>
      <c r="L261" s="91">
        <f t="shared" si="18"/>
        <v>-6.0999999999999943E-2</v>
      </c>
    </row>
    <row r="262" spans="2:12" x14ac:dyDescent="0.3">
      <c r="B262" s="57">
        <f>'Historical Data'!B259</f>
        <v>42418</v>
      </c>
      <c r="C262" s="177">
        <f>'Historical Data'!M259</f>
        <v>0</v>
      </c>
      <c r="D262" s="91">
        <f t="shared" si="15"/>
        <v>0</v>
      </c>
      <c r="E262" s="177">
        <f>'Historical Data'!F259</f>
        <v>0.246</v>
      </c>
      <c r="F262" s="91">
        <f t="shared" si="16"/>
        <v>-4.0000000000000036E-3</v>
      </c>
      <c r="G262" s="177">
        <f>'Historical Data'!G259</f>
        <v>0.84499999999999997</v>
      </c>
      <c r="H262" s="91">
        <f t="shared" si="19"/>
        <v>8.0000000000000071E-3</v>
      </c>
      <c r="I262" s="193">
        <f>'Historical Data'!H259</f>
        <v>1.9590000000000001</v>
      </c>
      <c r="J262" s="91">
        <f t="shared" si="17"/>
        <v>9.9999999999997868E-3</v>
      </c>
      <c r="K262" s="190">
        <f>'Historical Data'!I259</f>
        <v>3.0270000000000001</v>
      </c>
      <c r="L262" s="91">
        <f t="shared" si="18"/>
        <v>-2.0000000000002238E-3</v>
      </c>
    </row>
    <row r="263" spans="2:12" x14ac:dyDescent="0.3">
      <c r="B263" s="57">
        <f>'Historical Data'!B260</f>
        <v>42417</v>
      </c>
      <c r="C263" s="177">
        <f>'Historical Data'!M260</f>
        <v>0</v>
      </c>
      <c r="D263" s="91">
        <f t="shared" si="15"/>
        <v>0</v>
      </c>
      <c r="E263" s="177">
        <f>'Historical Data'!F260</f>
        <v>0.25800000000000001</v>
      </c>
      <c r="F263" s="91">
        <f t="shared" si="16"/>
        <v>-1.2000000000000011E-2</v>
      </c>
      <c r="G263" s="177">
        <f>'Historical Data'!G260</f>
        <v>0.85499999999999998</v>
      </c>
      <c r="H263" s="91">
        <f t="shared" si="19"/>
        <v>-1.0000000000000009E-2</v>
      </c>
      <c r="I263" s="193">
        <f>'Historical Data'!H260</f>
        <v>1.9590000000000001</v>
      </c>
      <c r="J263" s="91">
        <f t="shared" si="17"/>
        <v>0</v>
      </c>
      <c r="K263" s="190">
        <f>'Historical Data'!I260</f>
        <v>3.016</v>
      </c>
      <c r="L263" s="91">
        <f t="shared" si="18"/>
        <v>1.1000000000000121E-2</v>
      </c>
    </row>
    <row r="264" spans="2:12" x14ac:dyDescent="0.3">
      <c r="B264" s="57">
        <f>'Historical Data'!B261</f>
        <v>42416</v>
      </c>
      <c r="C264" s="177">
        <f>'Historical Data'!M261</f>
        <v>0</v>
      </c>
      <c r="D264" s="91">
        <f t="shared" ref="D264:D327" si="20">C263-C264</f>
        <v>0</v>
      </c>
      <c r="E264" s="177">
        <f>'Historical Data'!F261</f>
        <v>0.26100000000000001</v>
      </c>
      <c r="F264" s="91">
        <f t="shared" ref="F264:F327" si="21">E263-E264</f>
        <v>-3.0000000000000027E-3</v>
      </c>
      <c r="G264" s="177">
        <f>'Historical Data'!G261</f>
        <v>0.88200000000000001</v>
      </c>
      <c r="H264" s="91">
        <f t="shared" si="19"/>
        <v>-2.7000000000000024E-2</v>
      </c>
      <c r="I264" s="193">
        <f>'Historical Data'!H261</f>
        <v>1.996</v>
      </c>
      <c r="J264" s="91">
        <f t="shared" ref="J264:J327" si="22">I263-I264</f>
        <v>-3.6999999999999922E-2</v>
      </c>
      <c r="K264" s="190">
        <f>'Historical Data'!I261</f>
        <v>3.0619999999999998</v>
      </c>
      <c r="L264" s="91">
        <f t="shared" ref="L264:L327" si="23">K263-K264</f>
        <v>-4.5999999999999819E-2</v>
      </c>
    </row>
    <row r="265" spans="2:12" x14ac:dyDescent="0.3">
      <c r="B265" s="57">
        <f>'Historical Data'!B262</f>
        <v>42415</v>
      </c>
      <c r="C265" s="177">
        <f>'Historical Data'!M262</f>
        <v>0</v>
      </c>
      <c r="D265" s="91">
        <f t="shared" si="20"/>
        <v>0</v>
      </c>
      <c r="E265" s="177">
        <f>'Historical Data'!F262</f>
        <v>0.26100000000000001</v>
      </c>
      <c r="F265" s="91">
        <f t="shared" si="21"/>
        <v>0</v>
      </c>
      <c r="G265" s="177">
        <f>'Historical Data'!G262</f>
        <v>0.879</v>
      </c>
      <c r="H265" s="91">
        <f t="shared" ref="H265:H328" si="24">G264-G265</f>
        <v>3.0000000000000027E-3</v>
      </c>
      <c r="I265" s="193">
        <f>'Historical Data'!H262</f>
        <v>1.978</v>
      </c>
      <c r="J265" s="91">
        <f t="shared" si="22"/>
        <v>1.8000000000000016E-2</v>
      </c>
      <c r="K265" s="190">
        <f>'Historical Data'!I262</f>
        <v>3.0289999999999999</v>
      </c>
      <c r="L265" s="91">
        <f t="shared" si="23"/>
        <v>3.2999999999999918E-2</v>
      </c>
    </row>
    <row r="266" spans="2:12" x14ac:dyDescent="0.3">
      <c r="B266" s="57">
        <f>'Historical Data'!B263</f>
        <v>42414</v>
      </c>
      <c r="C266" s="177">
        <f>'Historical Data'!M263</f>
        <v>0</v>
      </c>
      <c r="D266" s="91">
        <f t="shared" si="20"/>
        <v>0</v>
      </c>
      <c r="E266" s="177">
        <f>'Historical Data'!F263</f>
        <v>0.25700000000000001</v>
      </c>
      <c r="F266" s="91">
        <f t="shared" si="21"/>
        <v>4.0000000000000036E-3</v>
      </c>
      <c r="G266" s="177">
        <f>'Historical Data'!G263</f>
        <v>0.879</v>
      </c>
      <c r="H266" s="91">
        <f t="shared" si="24"/>
        <v>0</v>
      </c>
      <c r="I266" s="193">
        <f>'Historical Data'!H263</f>
        <v>1.948</v>
      </c>
      <c r="J266" s="91">
        <f t="shared" si="22"/>
        <v>3.0000000000000027E-2</v>
      </c>
      <c r="K266" s="190">
        <f>'Historical Data'!I263</f>
        <v>2.9820000000000002</v>
      </c>
      <c r="L266" s="91">
        <f t="shared" si="23"/>
        <v>4.6999999999999709E-2</v>
      </c>
    </row>
    <row r="267" spans="2:12" x14ac:dyDescent="0.3">
      <c r="B267" s="57">
        <f>'Historical Data'!B264</f>
        <v>42413</v>
      </c>
      <c r="C267" s="177">
        <f>'Historical Data'!M264</f>
        <v>0</v>
      </c>
      <c r="D267" s="91">
        <f t="shared" si="20"/>
        <v>0</v>
      </c>
      <c r="E267" s="177">
        <f>'Historical Data'!F264</f>
        <v>0.24099999999999999</v>
      </c>
      <c r="F267" s="91">
        <f t="shared" si="21"/>
        <v>1.6000000000000014E-2</v>
      </c>
      <c r="G267" s="177">
        <f>'Historical Data'!G264</f>
        <v>0.83299999999999996</v>
      </c>
      <c r="H267" s="91">
        <f t="shared" si="24"/>
        <v>4.6000000000000041E-2</v>
      </c>
      <c r="I267" s="193">
        <f>'Historical Data'!H264</f>
        <v>1.877</v>
      </c>
      <c r="J267" s="91">
        <f t="shared" si="22"/>
        <v>7.0999999999999952E-2</v>
      </c>
      <c r="K267" s="190">
        <f>'Historical Data'!I264</f>
        <v>2.895</v>
      </c>
      <c r="L267" s="91">
        <f t="shared" si="23"/>
        <v>8.7000000000000188E-2</v>
      </c>
    </row>
    <row r="268" spans="2:12" x14ac:dyDescent="0.3">
      <c r="B268" s="57">
        <f>'Historical Data'!B265</f>
        <v>42412</v>
      </c>
      <c r="C268" s="177">
        <f>'Historical Data'!M265</f>
        <v>0</v>
      </c>
      <c r="D268" s="91">
        <f t="shared" si="20"/>
        <v>0</v>
      </c>
      <c r="E268" s="177">
        <f>'Historical Data'!F265</f>
        <v>0.24099999999999999</v>
      </c>
      <c r="F268" s="91">
        <f t="shared" si="21"/>
        <v>0</v>
      </c>
      <c r="G268" s="177">
        <f>'Historical Data'!G265</f>
        <v>0.83299999999999996</v>
      </c>
      <c r="H268" s="91">
        <f t="shared" si="24"/>
        <v>0</v>
      </c>
      <c r="I268" s="193">
        <f>'Historical Data'!H265</f>
        <v>1.877</v>
      </c>
      <c r="J268" s="91">
        <f t="shared" si="22"/>
        <v>0</v>
      </c>
      <c r="K268" s="190">
        <f>'Historical Data'!I265</f>
        <v>2.895</v>
      </c>
      <c r="L268" s="91">
        <f t="shared" si="23"/>
        <v>0</v>
      </c>
    </row>
    <row r="269" spans="2:12" x14ac:dyDescent="0.3">
      <c r="B269" s="57">
        <f>'Historical Data'!B266</f>
        <v>42411</v>
      </c>
      <c r="C269" s="177">
        <f>'Historical Data'!M266</f>
        <v>0</v>
      </c>
      <c r="D269" s="91">
        <f t="shared" si="20"/>
        <v>0</v>
      </c>
      <c r="E269" s="177">
        <f>'Historical Data'!F266</f>
        <v>0.26900000000000002</v>
      </c>
      <c r="F269" s="91">
        <f t="shared" si="21"/>
        <v>-2.8000000000000025E-2</v>
      </c>
      <c r="G269" s="177">
        <f>'Historical Data'!G266</f>
        <v>0.88100000000000001</v>
      </c>
      <c r="H269" s="91">
        <f t="shared" si="24"/>
        <v>-4.8000000000000043E-2</v>
      </c>
      <c r="I269" s="193">
        <f>'Historical Data'!H266</f>
        <v>1.9</v>
      </c>
      <c r="J269" s="91">
        <f t="shared" si="22"/>
        <v>-2.2999999999999909E-2</v>
      </c>
      <c r="K269" s="190">
        <f>'Historical Data'!I266</f>
        <v>2.903</v>
      </c>
      <c r="L269" s="91">
        <f t="shared" si="23"/>
        <v>-8.0000000000000071E-3</v>
      </c>
    </row>
    <row r="270" spans="2:12" x14ac:dyDescent="0.3">
      <c r="B270" s="57">
        <f>'Historical Data'!B267</f>
        <v>42410</v>
      </c>
      <c r="C270" s="177">
        <f>'Historical Data'!M267</f>
        <v>0</v>
      </c>
      <c r="D270" s="91">
        <f t="shared" si="20"/>
        <v>0</v>
      </c>
      <c r="E270" s="177">
        <f>'Historical Data'!F267</f>
        <v>0.26900000000000002</v>
      </c>
      <c r="F270" s="91">
        <f t="shared" si="21"/>
        <v>0</v>
      </c>
      <c r="G270" s="177">
        <f>'Historical Data'!G267</f>
        <v>0.90900000000000003</v>
      </c>
      <c r="H270" s="91">
        <f t="shared" si="24"/>
        <v>-2.8000000000000025E-2</v>
      </c>
      <c r="I270" s="193">
        <f>'Historical Data'!H267</f>
        <v>1.9180000000000001</v>
      </c>
      <c r="J270" s="91">
        <f t="shared" si="22"/>
        <v>-1.8000000000000238E-2</v>
      </c>
      <c r="K270" s="190">
        <f>'Historical Data'!I267</f>
        <v>2.9210000000000003</v>
      </c>
      <c r="L270" s="91">
        <f t="shared" si="23"/>
        <v>-1.8000000000000238E-2</v>
      </c>
    </row>
    <row r="271" spans="2:12" x14ac:dyDescent="0.3">
      <c r="B271" s="57">
        <f>'Historical Data'!B268</f>
        <v>42409</v>
      </c>
      <c r="C271" s="177">
        <f>'Historical Data'!M268</f>
        <v>0</v>
      </c>
      <c r="D271" s="91">
        <f t="shared" si="20"/>
        <v>0</v>
      </c>
      <c r="E271" s="177">
        <f>'Historical Data'!F268</f>
        <v>0.29199999999999998</v>
      </c>
      <c r="F271" s="91">
        <f t="shared" si="21"/>
        <v>-2.2999999999999965E-2</v>
      </c>
      <c r="G271" s="177">
        <f>'Historical Data'!G268</f>
        <v>0.96699999999999997</v>
      </c>
      <c r="H271" s="91">
        <f t="shared" si="24"/>
        <v>-5.799999999999994E-2</v>
      </c>
      <c r="I271" s="193">
        <f>'Historical Data'!H268</f>
        <v>2.0059999999999998</v>
      </c>
      <c r="J271" s="91">
        <f t="shared" si="22"/>
        <v>-8.7999999999999634E-2</v>
      </c>
      <c r="K271" s="190">
        <f>'Historical Data'!I268</f>
        <v>3.032</v>
      </c>
      <c r="L271" s="91">
        <f t="shared" si="23"/>
        <v>-0.11099999999999977</v>
      </c>
    </row>
    <row r="272" spans="2:12" x14ac:dyDescent="0.3">
      <c r="B272" s="57">
        <f>'Historical Data'!B269</f>
        <v>42408</v>
      </c>
      <c r="C272" s="177">
        <f>'Historical Data'!M269</f>
        <v>0</v>
      </c>
      <c r="D272" s="91">
        <f t="shared" si="20"/>
        <v>0</v>
      </c>
      <c r="E272" s="177">
        <f>'Historical Data'!F269</f>
        <v>0.28399999999999997</v>
      </c>
      <c r="F272" s="91">
        <f t="shared" si="21"/>
        <v>8.0000000000000071E-3</v>
      </c>
      <c r="G272" s="177">
        <f>'Historical Data'!G269</f>
        <v>0.97699999999999998</v>
      </c>
      <c r="H272" s="91">
        <f t="shared" si="24"/>
        <v>-1.0000000000000009E-2</v>
      </c>
      <c r="I272" s="193">
        <f>'Historical Data'!H269</f>
        <v>2.0249999999999999</v>
      </c>
      <c r="J272" s="91">
        <f t="shared" si="22"/>
        <v>-1.9000000000000128E-2</v>
      </c>
      <c r="K272" s="190">
        <f>'Historical Data'!I269</f>
        <v>3.0579999999999998</v>
      </c>
      <c r="L272" s="91">
        <f t="shared" si="23"/>
        <v>-2.5999999999999801E-2</v>
      </c>
    </row>
    <row r="273" spans="2:12" x14ac:dyDescent="0.3">
      <c r="B273" s="57">
        <f>'Historical Data'!B270</f>
        <v>42407</v>
      </c>
      <c r="C273" s="177">
        <f>'Historical Data'!M270</f>
        <v>0</v>
      </c>
      <c r="D273" s="91">
        <f t="shared" si="20"/>
        <v>0</v>
      </c>
      <c r="E273" s="177">
        <f>'Historical Data'!F270</f>
        <v>0.28399999999999997</v>
      </c>
      <c r="F273" s="91">
        <f t="shared" si="21"/>
        <v>0</v>
      </c>
      <c r="G273" s="177">
        <f>'Historical Data'!G270</f>
        <v>0.97699999999999998</v>
      </c>
      <c r="H273" s="91">
        <f t="shared" si="24"/>
        <v>0</v>
      </c>
      <c r="I273" s="193">
        <f>'Historical Data'!H270</f>
        <v>2.0249999999999999</v>
      </c>
      <c r="J273" s="91">
        <f t="shared" si="22"/>
        <v>0</v>
      </c>
      <c r="K273" s="190">
        <f>'Historical Data'!I270</f>
        <v>3.0579999999999998</v>
      </c>
      <c r="L273" s="91">
        <f t="shared" si="23"/>
        <v>0</v>
      </c>
    </row>
    <row r="274" spans="2:12" x14ac:dyDescent="0.3">
      <c r="B274" s="57">
        <f>'Historical Data'!B271</f>
        <v>42406</v>
      </c>
      <c r="C274" s="177">
        <f>'Historical Data'!M271</f>
        <v>0</v>
      </c>
      <c r="D274" s="91">
        <f t="shared" si="20"/>
        <v>0</v>
      </c>
      <c r="E274" s="177">
        <f>'Historical Data'!F271</f>
        <v>0.27700000000000002</v>
      </c>
      <c r="F274" s="91">
        <f t="shared" si="21"/>
        <v>6.9999999999999507E-3</v>
      </c>
      <c r="G274" s="177">
        <f>'Historical Data'!G271</f>
        <v>0.91600000000000004</v>
      </c>
      <c r="H274" s="91">
        <f t="shared" si="24"/>
        <v>6.0999999999999943E-2</v>
      </c>
      <c r="I274" s="193">
        <f>'Historical Data'!H271</f>
        <v>1.948</v>
      </c>
      <c r="J274" s="91">
        <f t="shared" si="22"/>
        <v>7.6999999999999957E-2</v>
      </c>
      <c r="K274" s="190">
        <f>'Historical Data'!I271</f>
        <v>2.9820000000000002</v>
      </c>
      <c r="L274" s="91">
        <f t="shared" si="23"/>
        <v>7.5999999999999623E-2</v>
      </c>
    </row>
    <row r="275" spans="2:12" x14ac:dyDescent="0.3">
      <c r="B275" s="57">
        <f>'Historical Data'!B272</f>
        <v>42405</v>
      </c>
      <c r="C275" s="177">
        <f>'Historical Data'!M272</f>
        <v>0</v>
      </c>
      <c r="D275" s="91">
        <f t="shared" si="20"/>
        <v>0</v>
      </c>
      <c r="E275" s="177">
        <f>'Historical Data'!F272</f>
        <v>0.27300000000000002</v>
      </c>
      <c r="F275" s="91">
        <f t="shared" si="21"/>
        <v>4.0000000000000036E-3</v>
      </c>
      <c r="G275" s="177">
        <f>'Historical Data'!G272</f>
        <v>0.91800000000000004</v>
      </c>
      <c r="H275" s="91">
        <f t="shared" si="24"/>
        <v>-2.0000000000000018E-3</v>
      </c>
      <c r="I275" s="193">
        <f>'Historical Data'!H272</f>
        <v>1.968</v>
      </c>
      <c r="J275" s="91">
        <f t="shared" si="22"/>
        <v>-2.0000000000000018E-2</v>
      </c>
      <c r="K275" s="190">
        <f>'Historical Data'!I272</f>
        <v>3.0009999999999999</v>
      </c>
      <c r="L275" s="91">
        <f t="shared" si="23"/>
        <v>-1.8999999999999684E-2</v>
      </c>
    </row>
    <row r="276" spans="2:12" x14ac:dyDescent="0.3">
      <c r="B276" s="57">
        <f>'Historical Data'!B273</f>
        <v>42404</v>
      </c>
      <c r="C276" s="177">
        <f>'Historical Data'!M273</f>
        <v>0</v>
      </c>
      <c r="D276" s="91">
        <f t="shared" si="20"/>
        <v>0</v>
      </c>
      <c r="E276" s="177">
        <f>'Historical Data'!F273</f>
        <v>0.25700000000000001</v>
      </c>
      <c r="F276" s="91">
        <f t="shared" si="21"/>
        <v>1.6000000000000014E-2</v>
      </c>
      <c r="G276" s="177">
        <f>'Historical Data'!G273</f>
        <v>0.85599999999999998</v>
      </c>
      <c r="H276" s="91">
        <f t="shared" si="24"/>
        <v>6.2000000000000055E-2</v>
      </c>
      <c r="I276" s="193">
        <f>'Historical Data'!H273</f>
        <v>1.9239999999999999</v>
      </c>
      <c r="J276" s="91">
        <f t="shared" si="22"/>
        <v>4.4000000000000039E-2</v>
      </c>
      <c r="K276" s="190">
        <f>'Historical Data'!I273</f>
        <v>2.927</v>
      </c>
      <c r="L276" s="91">
        <f t="shared" si="23"/>
        <v>7.3999999999999844E-2</v>
      </c>
    </row>
    <row r="277" spans="2:12" x14ac:dyDescent="0.3">
      <c r="B277" s="57">
        <f>'Historical Data'!B274</f>
        <v>42403</v>
      </c>
      <c r="C277" s="177">
        <f>'Historical Data'!M274</f>
        <v>0</v>
      </c>
      <c r="D277" s="91">
        <f t="shared" si="20"/>
        <v>0</v>
      </c>
      <c r="E277" s="177">
        <f>'Historical Data'!F274</f>
        <v>0.23599999999999999</v>
      </c>
      <c r="F277" s="91">
        <f t="shared" si="21"/>
        <v>2.1000000000000019E-2</v>
      </c>
      <c r="G277" s="177">
        <f>'Historical Data'!G274</f>
        <v>0.81</v>
      </c>
      <c r="H277" s="91">
        <f t="shared" si="24"/>
        <v>4.599999999999993E-2</v>
      </c>
      <c r="I277" s="193">
        <f>'Historical Data'!H274</f>
        <v>1.81</v>
      </c>
      <c r="J277" s="91">
        <f t="shared" si="22"/>
        <v>0.11399999999999988</v>
      </c>
      <c r="K277" s="190">
        <f>'Historical Data'!I274</f>
        <v>2.7869999999999999</v>
      </c>
      <c r="L277" s="91">
        <f t="shared" si="23"/>
        <v>0.14000000000000012</v>
      </c>
    </row>
    <row r="278" spans="2:12" x14ac:dyDescent="0.3">
      <c r="B278" s="57">
        <f>'Historical Data'!B275</f>
        <v>42402</v>
      </c>
      <c r="C278" s="177">
        <f>'Historical Data'!M275</f>
        <v>0</v>
      </c>
      <c r="D278" s="91">
        <f t="shared" si="20"/>
        <v>0</v>
      </c>
      <c r="E278" s="177">
        <f>'Historical Data'!F275</f>
        <v>0.224</v>
      </c>
      <c r="F278" s="91">
        <f t="shared" si="21"/>
        <v>1.1999999999999983E-2</v>
      </c>
      <c r="G278" s="177">
        <f>'Historical Data'!G275</f>
        <v>0.8</v>
      </c>
      <c r="H278" s="91">
        <f t="shared" si="24"/>
        <v>1.0000000000000009E-2</v>
      </c>
      <c r="I278" s="193">
        <f>'Historical Data'!H275</f>
        <v>1.8479999999999999</v>
      </c>
      <c r="J278" s="91">
        <f t="shared" si="22"/>
        <v>-3.7999999999999812E-2</v>
      </c>
      <c r="K278" s="190">
        <f>'Historical Data'!I275</f>
        <v>2.8519999999999999</v>
      </c>
      <c r="L278" s="91">
        <f t="shared" si="23"/>
        <v>-6.4999999999999947E-2</v>
      </c>
    </row>
    <row r="279" spans="2:12" x14ac:dyDescent="0.3">
      <c r="B279" s="57">
        <f>'Historical Data'!B276</f>
        <v>42401</v>
      </c>
      <c r="C279" s="177">
        <f>'Historical Data'!M276</f>
        <v>0</v>
      </c>
      <c r="D279" s="91">
        <f t="shared" si="20"/>
        <v>0</v>
      </c>
      <c r="E279" s="177">
        <f>'Historical Data'!F276</f>
        <v>0.24</v>
      </c>
      <c r="F279" s="91">
        <f t="shared" si="21"/>
        <v>-1.5999999999999986E-2</v>
      </c>
      <c r="G279" s="177">
        <f>'Historical Data'!G276</f>
        <v>0.85299999999999998</v>
      </c>
      <c r="H279" s="91">
        <f t="shared" si="24"/>
        <v>-5.2999999999999936E-2</v>
      </c>
      <c r="I279" s="193">
        <f>'Historical Data'!H276</f>
        <v>1.909</v>
      </c>
      <c r="J279" s="91">
        <f t="shared" si="22"/>
        <v>-6.1000000000000165E-2</v>
      </c>
      <c r="K279" s="190">
        <f>'Historical Data'!I276</f>
        <v>2.9180000000000001</v>
      </c>
      <c r="L279" s="91">
        <f t="shared" si="23"/>
        <v>-6.6000000000000281E-2</v>
      </c>
    </row>
    <row r="280" spans="2:12" x14ac:dyDescent="0.3">
      <c r="B280" s="57">
        <f>'Historical Data'!B277</f>
        <v>42400</v>
      </c>
      <c r="C280" s="177">
        <f>'Historical Data'!M277</f>
        <v>0</v>
      </c>
      <c r="D280" s="91">
        <f t="shared" si="20"/>
        <v>0</v>
      </c>
      <c r="E280" s="177">
        <f>'Historical Data'!F277</f>
        <v>0.24</v>
      </c>
      <c r="F280" s="91">
        <f t="shared" si="21"/>
        <v>0</v>
      </c>
      <c r="G280" s="177">
        <f>'Historical Data'!G277</f>
        <v>0.85</v>
      </c>
      <c r="H280" s="91">
        <f t="shared" si="24"/>
        <v>3.0000000000000027E-3</v>
      </c>
      <c r="I280" s="193">
        <f>'Historical Data'!H277</f>
        <v>1.9039999999999999</v>
      </c>
      <c r="J280" s="91">
        <f t="shared" si="22"/>
        <v>5.0000000000001155E-3</v>
      </c>
      <c r="K280" s="190">
        <f>'Historical Data'!I277</f>
        <v>2.9039999999999999</v>
      </c>
      <c r="L280" s="91">
        <f t="shared" si="23"/>
        <v>1.4000000000000234E-2</v>
      </c>
    </row>
    <row r="281" spans="2:12" x14ac:dyDescent="0.3">
      <c r="B281" s="57">
        <f>'Historical Data'!B278</f>
        <v>42399</v>
      </c>
      <c r="C281" s="177">
        <f>'Historical Data'!M278</f>
        <v>0</v>
      </c>
      <c r="D281" s="91">
        <f t="shared" si="20"/>
        <v>0</v>
      </c>
      <c r="E281" s="177">
        <f>'Historical Data'!F278</f>
        <v>0.23200000000000001</v>
      </c>
      <c r="F281" s="91">
        <f t="shared" si="21"/>
        <v>7.9999999999999793E-3</v>
      </c>
      <c r="G281" s="177">
        <f>'Historical Data'!G278</f>
        <v>0.85199999999999998</v>
      </c>
      <c r="H281" s="91">
        <f t="shared" si="24"/>
        <v>-2.0000000000000018E-3</v>
      </c>
      <c r="I281" s="193">
        <f>'Historical Data'!H278</f>
        <v>1.966</v>
      </c>
      <c r="J281" s="91">
        <f t="shared" si="22"/>
        <v>-6.2000000000000055E-2</v>
      </c>
      <c r="K281" s="190">
        <f>'Historical Data'!I278</f>
        <v>3.0110000000000001</v>
      </c>
      <c r="L281" s="91">
        <f t="shared" si="23"/>
        <v>-0.10700000000000021</v>
      </c>
    </row>
    <row r="282" spans="2:12" x14ac:dyDescent="0.3">
      <c r="B282" s="57">
        <f>'Historical Data'!B279</f>
        <v>42398</v>
      </c>
      <c r="C282" s="177">
        <f>'Historical Data'!M279</f>
        <v>0</v>
      </c>
      <c r="D282" s="91">
        <f t="shared" si="20"/>
        <v>0</v>
      </c>
      <c r="E282" s="177">
        <f>'Historical Data'!F279</f>
        <v>0.224</v>
      </c>
      <c r="F282" s="91">
        <f t="shared" si="21"/>
        <v>8.0000000000000071E-3</v>
      </c>
      <c r="G282" s="177">
        <f>'Historical Data'!G279</f>
        <v>0.86099999999999999</v>
      </c>
      <c r="H282" s="91">
        <f t="shared" si="24"/>
        <v>-9.000000000000008E-3</v>
      </c>
      <c r="I282" s="193">
        <f>'Historical Data'!H279</f>
        <v>2.0139999999999998</v>
      </c>
      <c r="J282" s="91">
        <f t="shared" si="22"/>
        <v>-4.7999999999999821E-2</v>
      </c>
      <c r="K282" s="190">
        <f>'Historical Data'!I279</f>
        <v>3.0510000000000002</v>
      </c>
      <c r="L282" s="91">
        <f t="shared" si="23"/>
        <v>-4.0000000000000036E-2</v>
      </c>
    </row>
    <row r="283" spans="2:12" x14ac:dyDescent="0.3">
      <c r="B283" s="57">
        <f>'Historical Data'!B280</f>
        <v>42397</v>
      </c>
      <c r="C283" s="177">
        <f>'Historical Data'!M280</f>
        <v>0</v>
      </c>
      <c r="D283" s="91">
        <f t="shared" si="20"/>
        <v>0</v>
      </c>
      <c r="E283" s="177">
        <f>'Historical Data'!F280</f>
        <v>0.22500000000000001</v>
      </c>
      <c r="F283" s="91">
        <f t="shared" si="21"/>
        <v>-1.0000000000000009E-3</v>
      </c>
      <c r="G283" s="177">
        <f>'Historical Data'!G280</f>
        <v>0.89200000000000002</v>
      </c>
      <c r="H283" s="91">
        <f t="shared" si="24"/>
        <v>-3.1000000000000028E-2</v>
      </c>
      <c r="I283" s="193">
        <f>'Historical Data'!H280</f>
        <v>2.0619999999999998</v>
      </c>
      <c r="J283" s="91">
        <f t="shared" si="22"/>
        <v>-4.8000000000000043E-2</v>
      </c>
      <c r="K283" s="190">
        <f>'Historical Data'!I280</f>
        <v>3.1080000000000001</v>
      </c>
      <c r="L283" s="91">
        <f t="shared" si="23"/>
        <v>-5.699999999999994E-2</v>
      </c>
    </row>
    <row r="284" spans="2:12" x14ac:dyDescent="0.3">
      <c r="B284" s="57">
        <f>'Historical Data'!B281</f>
        <v>42396</v>
      </c>
      <c r="C284" s="177">
        <f>'Historical Data'!M281</f>
        <v>0</v>
      </c>
      <c r="D284" s="91">
        <f t="shared" si="20"/>
        <v>0</v>
      </c>
      <c r="E284" s="177">
        <f>'Historical Data'!F281</f>
        <v>0.22</v>
      </c>
      <c r="F284" s="91">
        <f t="shared" si="21"/>
        <v>5.0000000000000044E-3</v>
      </c>
      <c r="G284" s="177">
        <f>'Historical Data'!G281</f>
        <v>0.83899999999999997</v>
      </c>
      <c r="H284" s="91">
        <f t="shared" si="24"/>
        <v>5.3000000000000047E-2</v>
      </c>
      <c r="I284" s="193">
        <f>'Historical Data'!H281</f>
        <v>1.9710000000000001</v>
      </c>
      <c r="J284" s="91">
        <f t="shared" si="22"/>
        <v>9.0999999999999748E-2</v>
      </c>
      <c r="K284" s="190">
        <f>'Historical Data'!I281</f>
        <v>2.9980000000000002</v>
      </c>
      <c r="L284" s="91">
        <f t="shared" si="23"/>
        <v>0.10999999999999988</v>
      </c>
    </row>
    <row r="285" spans="2:12" x14ac:dyDescent="0.3">
      <c r="B285" s="57">
        <f>'Historical Data'!B282</f>
        <v>42395</v>
      </c>
      <c r="C285" s="177">
        <f>'Historical Data'!M282</f>
        <v>0</v>
      </c>
      <c r="D285" s="91">
        <f t="shared" si="20"/>
        <v>0</v>
      </c>
      <c r="E285" s="177">
        <f>'Historical Data'!F282</f>
        <v>0.23599999999999999</v>
      </c>
      <c r="F285" s="91">
        <f t="shared" si="21"/>
        <v>-1.5999999999999986E-2</v>
      </c>
      <c r="G285" s="177">
        <f>'Historical Data'!G282</f>
        <v>0.89</v>
      </c>
      <c r="H285" s="91">
        <f t="shared" si="24"/>
        <v>-5.1000000000000045E-2</v>
      </c>
      <c r="I285" s="193">
        <f>'Historical Data'!H282</f>
        <v>2.0299999999999998</v>
      </c>
      <c r="J285" s="91">
        <f t="shared" si="22"/>
        <v>-5.8999999999999719E-2</v>
      </c>
      <c r="K285" s="190">
        <f>'Historical Data'!I282</f>
        <v>3.0619999999999998</v>
      </c>
      <c r="L285" s="91">
        <f t="shared" si="23"/>
        <v>-6.3999999999999613E-2</v>
      </c>
    </row>
    <row r="286" spans="2:12" x14ac:dyDescent="0.3">
      <c r="B286" s="57">
        <f>'Historical Data'!B283</f>
        <v>42394</v>
      </c>
      <c r="C286" s="177">
        <f>'Historical Data'!M283</f>
        <v>0</v>
      </c>
      <c r="D286" s="91">
        <f t="shared" si="20"/>
        <v>0</v>
      </c>
      <c r="E286" s="177">
        <f>'Historical Data'!F283</f>
        <v>0.25600000000000001</v>
      </c>
      <c r="F286" s="91">
        <f t="shared" si="21"/>
        <v>-2.0000000000000018E-2</v>
      </c>
      <c r="G286" s="177">
        <f>'Historical Data'!G283</f>
        <v>0.94499999999999995</v>
      </c>
      <c r="H286" s="91">
        <f t="shared" si="24"/>
        <v>-5.4999999999999938E-2</v>
      </c>
      <c r="I286" s="193">
        <f>'Historical Data'!H283</f>
        <v>2.09</v>
      </c>
      <c r="J286" s="91">
        <f t="shared" si="22"/>
        <v>-6.0000000000000053E-2</v>
      </c>
      <c r="K286" s="190">
        <f>'Historical Data'!I283</f>
        <v>3.0990000000000002</v>
      </c>
      <c r="L286" s="91">
        <f t="shared" si="23"/>
        <v>-3.7000000000000366E-2</v>
      </c>
    </row>
    <row r="287" spans="2:12" x14ac:dyDescent="0.3">
      <c r="B287" s="57">
        <f>'Historical Data'!B284</f>
        <v>42393</v>
      </c>
      <c r="C287" s="177">
        <f>'Historical Data'!M284</f>
        <v>0</v>
      </c>
      <c r="D287" s="91">
        <f t="shared" si="20"/>
        <v>0</v>
      </c>
      <c r="E287" s="177">
        <f>'Historical Data'!F284</f>
        <v>0.26</v>
      </c>
      <c r="F287" s="91">
        <f t="shared" si="21"/>
        <v>-4.0000000000000036E-3</v>
      </c>
      <c r="G287" s="177">
        <f>'Historical Data'!G284</f>
        <v>0.93700000000000006</v>
      </c>
      <c r="H287" s="91">
        <f t="shared" si="24"/>
        <v>7.9999999999998961E-3</v>
      </c>
      <c r="I287" s="193">
        <f>'Historical Data'!H284</f>
        <v>2.044</v>
      </c>
      <c r="J287" s="91">
        <f t="shared" si="22"/>
        <v>4.5999999999999819E-2</v>
      </c>
      <c r="K287" s="190">
        <f>'Historical Data'!I284</f>
        <v>3.028</v>
      </c>
      <c r="L287" s="91">
        <f t="shared" si="23"/>
        <v>7.1000000000000174E-2</v>
      </c>
    </row>
    <row r="288" spans="2:12" x14ac:dyDescent="0.3">
      <c r="B288" s="57">
        <f>'Historical Data'!B285</f>
        <v>42392</v>
      </c>
      <c r="C288" s="177">
        <f>'Historical Data'!M285</f>
        <v>0</v>
      </c>
      <c r="D288" s="91">
        <f t="shared" si="20"/>
        <v>0</v>
      </c>
      <c r="E288" s="177">
        <f>'Historical Data'!F285</f>
        <v>0.252</v>
      </c>
      <c r="F288" s="91">
        <f t="shared" si="21"/>
        <v>8.0000000000000071E-3</v>
      </c>
      <c r="G288" s="177">
        <f>'Historical Data'!G285</f>
        <v>0.91400000000000003</v>
      </c>
      <c r="H288" s="91">
        <f t="shared" si="24"/>
        <v>2.300000000000002E-2</v>
      </c>
      <c r="I288" s="193">
        <f>'Historical Data'!H285</f>
        <v>2.0339999999999998</v>
      </c>
      <c r="J288" s="91">
        <f t="shared" si="22"/>
        <v>1.0000000000000231E-2</v>
      </c>
      <c r="K288" s="190">
        <f>'Historical Data'!I285</f>
        <v>3.0249999999999999</v>
      </c>
      <c r="L288" s="91">
        <f t="shared" si="23"/>
        <v>3.0000000000001137E-3</v>
      </c>
    </row>
    <row r="289" spans="2:12" x14ac:dyDescent="0.3">
      <c r="B289" s="57">
        <f>'Historical Data'!B286</f>
        <v>42391</v>
      </c>
      <c r="C289" s="177">
        <f>'Historical Data'!M286</f>
        <v>0</v>
      </c>
      <c r="D289" s="91">
        <f t="shared" si="20"/>
        <v>0</v>
      </c>
      <c r="E289" s="177">
        <f>'Historical Data'!F286</f>
        <v>0.25600000000000001</v>
      </c>
      <c r="F289" s="91">
        <f t="shared" si="21"/>
        <v>-4.0000000000000036E-3</v>
      </c>
      <c r="G289" s="177">
        <f>'Historical Data'!G286</f>
        <v>0.96599999999999997</v>
      </c>
      <c r="H289" s="91">
        <f t="shared" si="24"/>
        <v>-5.1999999999999935E-2</v>
      </c>
      <c r="I289" s="193">
        <f>'Historical Data'!H286</f>
        <v>2.0880000000000001</v>
      </c>
      <c r="J289" s="91">
        <f t="shared" si="22"/>
        <v>-5.400000000000027E-2</v>
      </c>
      <c r="K289" s="190">
        <f>'Historical Data'!I286</f>
        <v>3.0920000000000001</v>
      </c>
      <c r="L289" s="91">
        <f t="shared" si="23"/>
        <v>-6.7000000000000171E-2</v>
      </c>
    </row>
    <row r="290" spans="2:12" x14ac:dyDescent="0.3">
      <c r="B290" s="57">
        <f>'Historical Data'!B287</f>
        <v>42390</v>
      </c>
      <c r="C290" s="177">
        <f>'Historical Data'!M287</f>
        <v>0</v>
      </c>
      <c r="D290" s="91">
        <f t="shared" si="20"/>
        <v>0</v>
      </c>
      <c r="E290" s="177">
        <f>'Historical Data'!F287</f>
        <v>0.25600000000000001</v>
      </c>
      <c r="F290" s="91">
        <f t="shared" si="21"/>
        <v>0</v>
      </c>
      <c r="G290" s="177">
        <f>'Historical Data'!G287</f>
        <v>0.95299999999999996</v>
      </c>
      <c r="H290" s="91">
        <f t="shared" si="24"/>
        <v>1.3000000000000012E-2</v>
      </c>
      <c r="I290" s="193">
        <f>'Historical Data'!H287</f>
        <v>2.069</v>
      </c>
      <c r="J290" s="91">
        <f t="shared" si="22"/>
        <v>1.9000000000000128E-2</v>
      </c>
      <c r="K290" s="190">
        <f>'Historical Data'!I287</f>
        <v>3.056</v>
      </c>
      <c r="L290" s="91">
        <f t="shared" si="23"/>
        <v>3.6000000000000032E-2</v>
      </c>
    </row>
    <row r="291" spans="2:12" x14ac:dyDescent="0.3">
      <c r="B291" s="57">
        <f>'Historical Data'!B288</f>
        <v>42389</v>
      </c>
      <c r="C291" s="177">
        <f>'Historical Data'!M288</f>
        <v>0</v>
      </c>
      <c r="D291" s="91">
        <f t="shared" si="20"/>
        <v>0</v>
      </c>
      <c r="E291" s="177">
        <f>'Historical Data'!F288</f>
        <v>0.25600000000000001</v>
      </c>
      <c r="F291" s="91">
        <f t="shared" si="21"/>
        <v>0</v>
      </c>
      <c r="G291" s="177">
        <f>'Historical Data'!G288</f>
        <v>0.92700000000000005</v>
      </c>
      <c r="H291" s="91">
        <f t="shared" si="24"/>
        <v>2.5999999999999912E-2</v>
      </c>
      <c r="I291" s="193">
        <f>'Historical Data'!H288</f>
        <v>1.992</v>
      </c>
      <c r="J291" s="91">
        <f t="shared" si="22"/>
        <v>7.6999999999999957E-2</v>
      </c>
      <c r="K291" s="190">
        <f>'Historical Data'!I288</f>
        <v>2.9580000000000002</v>
      </c>
      <c r="L291" s="91">
        <f t="shared" si="23"/>
        <v>9.7999999999999865E-2</v>
      </c>
    </row>
    <row r="292" spans="2:12" x14ac:dyDescent="0.3">
      <c r="B292" s="57">
        <f>'Historical Data'!B289</f>
        <v>42388</v>
      </c>
      <c r="C292" s="177">
        <f>'Historical Data'!M289</f>
        <v>0</v>
      </c>
      <c r="D292" s="91">
        <f t="shared" si="20"/>
        <v>0</v>
      </c>
      <c r="E292" s="177">
        <f>'Historical Data'!F289</f>
        <v>0.25600000000000001</v>
      </c>
      <c r="F292" s="91">
        <f t="shared" si="21"/>
        <v>0</v>
      </c>
      <c r="G292" s="177">
        <f>'Historical Data'!G289</f>
        <v>0.92500000000000004</v>
      </c>
      <c r="H292" s="91">
        <f t="shared" si="24"/>
        <v>2.0000000000000018E-3</v>
      </c>
      <c r="I292" s="193">
        <f>'Historical Data'!H289</f>
        <v>1.9750000000000001</v>
      </c>
      <c r="J292" s="91">
        <f t="shared" si="22"/>
        <v>1.6999999999999904E-2</v>
      </c>
      <c r="K292" s="190">
        <f>'Historical Data'!I289</f>
        <v>2.93</v>
      </c>
      <c r="L292" s="91">
        <f t="shared" si="23"/>
        <v>2.8000000000000025E-2</v>
      </c>
    </row>
    <row r="293" spans="2:12" x14ac:dyDescent="0.3">
      <c r="B293" s="57">
        <f>'Historical Data'!B290</f>
        <v>42387</v>
      </c>
      <c r="C293" s="177">
        <f>'Historical Data'!M290</f>
        <v>0</v>
      </c>
      <c r="D293" s="91">
        <f t="shared" si="20"/>
        <v>0</v>
      </c>
      <c r="E293" s="177">
        <f>'Historical Data'!F290</f>
        <v>0.27500000000000002</v>
      </c>
      <c r="F293" s="91">
        <f t="shared" si="21"/>
        <v>-1.9000000000000017E-2</v>
      </c>
      <c r="G293" s="177">
        <f>'Historical Data'!G290</f>
        <v>0.93200000000000005</v>
      </c>
      <c r="H293" s="91">
        <f t="shared" si="24"/>
        <v>-7.0000000000000062E-3</v>
      </c>
      <c r="I293" s="193">
        <f>'Historical Data'!H290</f>
        <v>1.9649999999999999</v>
      </c>
      <c r="J293" s="91">
        <f t="shared" si="22"/>
        <v>1.0000000000000231E-2</v>
      </c>
      <c r="K293" s="190">
        <f>'Historical Data'!I290</f>
        <v>2.92</v>
      </c>
      <c r="L293" s="91">
        <f t="shared" si="23"/>
        <v>1.0000000000000231E-2</v>
      </c>
    </row>
    <row r="294" spans="2:12" x14ac:dyDescent="0.3">
      <c r="B294" s="57">
        <f>'Historical Data'!B291</f>
        <v>42386</v>
      </c>
      <c r="C294" s="177">
        <f>'Historical Data'!M291</f>
        <v>0</v>
      </c>
      <c r="D294" s="91">
        <f t="shared" si="20"/>
        <v>0</v>
      </c>
      <c r="E294" s="177">
        <f>'Historical Data'!F291</f>
        <v>0.26400000000000001</v>
      </c>
      <c r="F294" s="91">
        <f t="shared" si="21"/>
        <v>1.100000000000001E-2</v>
      </c>
      <c r="G294" s="177">
        <f>'Historical Data'!G291</f>
        <v>0.88</v>
      </c>
      <c r="H294" s="91">
        <f t="shared" si="24"/>
        <v>5.2000000000000046E-2</v>
      </c>
      <c r="I294" s="193">
        <f>'Historical Data'!H291</f>
        <v>1.885</v>
      </c>
      <c r="J294" s="91">
        <f t="shared" si="22"/>
        <v>7.9999999999999849E-2</v>
      </c>
      <c r="K294" s="190">
        <f>'Historical Data'!I291</f>
        <v>2.8359999999999999</v>
      </c>
      <c r="L294" s="91">
        <f t="shared" si="23"/>
        <v>8.4000000000000075E-2</v>
      </c>
    </row>
    <row r="295" spans="2:12" x14ac:dyDescent="0.3">
      <c r="B295" s="57">
        <f>'Historical Data'!B292</f>
        <v>42385</v>
      </c>
      <c r="C295" s="177">
        <f>'Historical Data'!M292</f>
        <v>0</v>
      </c>
      <c r="D295" s="91">
        <f t="shared" si="20"/>
        <v>0</v>
      </c>
      <c r="E295" s="177">
        <f>'Historical Data'!F292</f>
        <v>0.26400000000000001</v>
      </c>
      <c r="F295" s="91">
        <f t="shared" si="21"/>
        <v>0</v>
      </c>
      <c r="G295" s="177">
        <f>'Historical Data'!G292</f>
        <v>0.88</v>
      </c>
      <c r="H295" s="91">
        <f t="shared" si="24"/>
        <v>0</v>
      </c>
      <c r="I295" s="193">
        <f>'Historical Data'!H292</f>
        <v>1.885</v>
      </c>
      <c r="J295" s="91">
        <f t="shared" si="22"/>
        <v>0</v>
      </c>
      <c r="K295" s="190">
        <f>'Historical Data'!I292</f>
        <v>2.8359999999999999</v>
      </c>
      <c r="L295" s="91">
        <f t="shared" si="23"/>
        <v>0</v>
      </c>
    </row>
    <row r="296" spans="2:12" x14ac:dyDescent="0.3">
      <c r="B296" s="57">
        <f>'Historical Data'!B293</f>
        <v>42384</v>
      </c>
      <c r="C296" s="177">
        <f>'Historical Data'!M293</f>
        <v>0</v>
      </c>
      <c r="D296" s="91">
        <f t="shared" si="20"/>
        <v>0</v>
      </c>
      <c r="E296" s="177">
        <f>'Historical Data'!F293</f>
        <v>0.26</v>
      </c>
      <c r="F296" s="91">
        <f t="shared" si="21"/>
        <v>4.0000000000000036E-3</v>
      </c>
      <c r="G296" s="177">
        <f>'Historical Data'!G293</f>
        <v>0.871</v>
      </c>
      <c r="H296" s="91">
        <f t="shared" si="24"/>
        <v>9.000000000000008E-3</v>
      </c>
      <c r="I296" s="193">
        <f>'Historical Data'!H293</f>
        <v>1.9180000000000001</v>
      </c>
      <c r="J296" s="91">
        <f t="shared" si="22"/>
        <v>-3.300000000000014E-2</v>
      </c>
      <c r="K296" s="190">
        <f>'Historical Data'!I293</f>
        <v>2.8810000000000002</v>
      </c>
      <c r="L296" s="91">
        <f t="shared" si="23"/>
        <v>-4.5000000000000373E-2</v>
      </c>
    </row>
    <row r="297" spans="2:12" x14ac:dyDescent="0.3">
      <c r="B297" s="57">
        <f>'Historical Data'!B294</f>
        <v>42383</v>
      </c>
      <c r="C297" s="177">
        <f>'Historical Data'!M294</f>
        <v>0</v>
      </c>
      <c r="D297" s="91">
        <f t="shared" si="20"/>
        <v>0</v>
      </c>
      <c r="E297" s="177">
        <f>'Historical Data'!F294</f>
        <v>0.26400000000000001</v>
      </c>
      <c r="F297" s="91">
        <f t="shared" si="21"/>
        <v>-4.0000000000000036E-3</v>
      </c>
      <c r="G297" s="177">
        <f>'Historical Data'!G294</f>
        <v>0.89700000000000002</v>
      </c>
      <c r="H297" s="91">
        <f t="shared" si="24"/>
        <v>-2.6000000000000023E-2</v>
      </c>
      <c r="I297" s="193">
        <f>'Historical Data'!H294</f>
        <v>1.956</v>
      </c>
      <c r="J297" s="91">
        <f t="shared" si="22"/>
        <v>-3.7999999999999812E-2</v>
      </c>
      <c r="K297" s="190">
        <f>'Historical Data'!I294</f>
        <v>2.9449999999999998</v>
      </c>
      <c r="L297" s="91">
        <f t="shared" si="23"/>
        <v>-6.3999999999999613E-2</v>
      </c>
    </row>
    <row r="298" spans="2:12" x14ac:dyDescent="0.3">
      <c r="B298" s="57">
        <f>'Historical Data'!B295</f>
        <v>42382</v>
      </c>
      <c r="C298" s="177">
        <f>'Historical Data'!M295</f>
        <v>0</v>
      </c>
      <c r="D298" s="91">
        <f t="shared" si="20"/>
        <v>0</v>
      </c>
      <c r="E298" s="177">
        <f>'Historical Data'!F295</f>
        <v>0.28000000000000003</v>
      </c>
      <c r="F298" s="91">
        <f t="shared" si="21"/>
        <v>-1.6000000000000014E-2</v>
      </c>
      <c r="G298" s="177">
        <f>'Historical Data'!G295</f>
        <v>0.92300000000000004</v>
      </c>
      <c r="H298" s="91">
        <f t="shared" si="24"/>
        <v>-2.6000000000000023E-2</v>
      </c>
      <c r="I298" s="193">
        <f>'Historical Data'!H295</f>
        <v>2.0110000000000001</v>
      </c>
      <c r="J298" s="91">
        <f t="shared" si="22"/>
        <v>-5.500000000000016E-2</v>
      </c>
      <c r="K298" s="190">
        <f>'Historical Data'!I295</f>
        <v>2.9950000000000001</v>
      </c>
      <c r="L298" s="91">
        <f t="shared" si="23"/>
        <v>-5.0000000000000266E-2</v>
      </c>
    </row>
    <row r="299" spans="2:12" x14ac:dyDescent="0.3">
      <c r="B299" s="57">
        <f>'Historical Data'!B296</f>
        <v>42381</v>
      </c>
      <c r="C299" s="177">
        <f>'Historical Data'!M296</f>
        <v>0</v>
      </c>
      <c r="D299" s="91">
        <f t="shared" si="20"/>
        <v>0</v>
      </c>
      <c r="E299" s="177">
        <f>'Historical Data'!F296</f>
        <v>0.26400000000000001</v>
      </c>
      <c r="F299" s="91">
        <f t="shared" si="21"/>
        <v>1.6000000000000014E-2</v>
      </c>
      <c r="G299" s="177">
        <f>'Historical Data'!G296</f>
        <v>0.86199999999999999</v>
      </c>
      <c r="H299" s="91">
        <f t="shared" si="24"/>
        <v>6.1000000000000054E-2</v>
      </c>
      <c r="I299" s="193">
        <f>'Historical Data'!H296</f>
        <v>1.9609999999999999</v>
      </c>
      <c r="J299" s="91">
        <f t="shared" si="22"/>
        <v>5.0000000000000266E-2</v>
      </c>
      <c r="K299" s="190">
        <f>'Historical Data'!I296</f>
        <v>2.9820000000000002</v>
      </c>
      <c r="L299" s="91">
        <f t="shared" si="23"/>
        <v>1.2999999999999901E-2</v>
      </c>
    </row>
    <row r="300" spans="2:12" x14ac:dyDescent="0.3">
      <c r="B300" s="57">
        <f>'Historical Data'!B297</f>
        <v>42380</v>
      </c>
      <c r="C300" s="177">
        <f>'Historical Data'!M297</f>
        <v>0</v>
      </c>
      <c r="D300" s="91">
        <f t="shared" si="20"/>
        <v>0</v>
      </c>
      <c r="E300" s="177">
        <f>'Historical Data'!F297</f>
        <v>0.24399999999999999</v>
      </c>
      <c r="F300" s="91">
        <f t="shared" si="21"/>
        <v>2.0000000000000018E-2</v>
      </c>
      <c r="G300" s="177">
        <f>'Historical Data'!G297</f>
        <v>0.875</v>
      </c>
      <c r="H300" s="91">
        <f t="shared" si="24"/>
        <v>-1.3000000000000012E-2</v>
      </c>
      <c r="I300" s="193">
        <f>'Historical Data'!H297</f>
        <v>2.0009999999999999</v>
      </c>
      <c r="J300" s="91">
        <f t="shared" si="22"/>
        <v>-4.0000000000000036E-2</v>
      </c>
      <c r="K300" s="190">
        <f>'Historical Data'!I297</f>
        <v>3.0310000000000001</v>
      </c>
      <c r="L300" s="91">
        <f t="shared" si="23"/>
        <v>-4.8999999999999932E-2</v>
      </c>
    </row>
    <row r="301" spans="2:12" x14ac:dyDescent="0.3">
      <c r="B301" s="57">
        <f>'Historical Data'!B298</f>
        <v>42379</v>
      </c>
      <c r="C301" s="177">
        <f>'Historical Data'!M298</f>
        <v>0</v>
      </c>
      <c r="D301" s="91">
        <f t="shared" si="20"/>
        <v>0</v>
      </c>
      <c r="E301" s="177">
        <f>'Historical Data'!F298</f>
        <v>0.24</v>
      </c>
      <c r="F301" s="91">
        <f t="shared" si="21"/>
        <v>4.0000000000000036E-3</v>
      </c>
      <c r="G301" s="177">
        <f>'Historical Data'!G298</f>
        <v>0.90400000000000003</v>
      </c>
      <c r="H301" s="91">
        <f t="shared" si="24"/>
        <v>-2.9000000000000026E-2</v>
      </c>
      <c r="I301" s="193">
        <f>'Historical Data'!H298</f>
        <v>2.0459999999999998</v>
      </c>
      <c r="J301" s="91">
        <f t="shared" si="22"/>
        <v>-4.4999999999999929E-2</v>
      </c>
      <c r="K301" s="190">
        <f>'Historical Data'!I298</f>
        <v>3.085</v>
      </c>
      <c r="L301" s="91">
        <f t="shared" si="23"/>
        <v>-5.3999999999999826E-2</v>
      </c>
    </row>
    <row r="302" spans="2:12" x14ac:dyDescent="0.3">
      <c r="B302" s="57">
        <f>'Historical Data'!B299</f>
        <v>42378</v>
      </c>
      <c r="C302" s="177">
        <f>'Historical Data'!M299</f>
        <v>0</v>
      </c>
      <c r="D302" s="91">
        <f t="shared" si="20"/>
        <v>0</v>
      </c>
      <c r="E302" s="177">
        <f>'Historical Data'!F299</f>
        <v>0.23200000000000001</v>
      </c>
      <c r="F302" s="91">
        <f t="shared" si="21"/>
        <v>7.9999999999999793E-3</v>
      </c>
      <c r="G302" s="177">
        <f>'Historical Data'!G299</f>
        <v>0.90400000000000003</v>
      </c>
      <c r="H302" s="91">
        <f t="shared" si="24"/>
        <v>0</v>
      </c>
      <c r="I302" s="193">
        <f>'Historical Data'!H299</f>
        <v>2.0569999999999999</v>
      </c>
      <c r="J302" s="91">
        <f t="shared" si="22"/>
        <v>-1.1000000000000121E-2</v>
      </c>
      <c r="K302" s="190">
        <f>'Historical Data'!I299</f>
        <v>3.1070000000000002</v>
      </c>
      <c r="L302" s="91">
        <f t="shared" si="23"/>
        <v>-2.2000000000000242E-2</v>
      </c>
    </row>
    <row r="303" spans="2:12" x14ac:dyDescent="0.3">
      <c r="B303" s="57">
        <f>'Historical Data'!B300</f>
        <v>42377</v>
      </c>
      <c r="C303" s="177">
        <f>'Historical Data'!M300</f>
        <v>0</v>
      </c>
      <c r="D303" s="91">
        <f t="shared" si="20"/>
        <v>0</v>
      </c>
      <c r="E303" s="177">
        <f>'Historical Data'!F300</f>
        <v>0.23200000000000001</v>
      </c>
      <c r="F303" s="91">
        <f t="shared" si="21"/>
        <v>0</v>
      </c>
      <c r="G303" s="177">
        <f>'Historical Data'!G300</f>
        <v>0.90800000000000003</v>
      </c>
      <c r="H303" s="91">
        <f t="shared" si="24"/>
        <v>-4.0000000000000036E-3</v>
      </c>
      <c r="I303" s="193">
        <f>'Historical Data'!H300</f>
        <v>2.0579999999999998</v>
      </c>
      <c r="J303" s="91">
        <f t="shared" si="22"/>
        <v>-9.9999999999988987E-4</v>
      </c>
      <c r="K303" s="190">
        <f>'Historical Data'!I300</f>
        <v>3.133</v>
      </c>
      <c r="L303" s="91">
        <f t="shared" si="23"/>
        <v>-2.5999999999999801E-2</v>
      </c>
    </row>
    <row r="304" spans="2:12" x14ac:dyDescent="0.3">
      <c r="B304" s="57">
        <f>'Historical Data'!B301</f>
        <v>42376</v>
      </c>
      <c r="C304" s="177">
        <f>'Historical Data'!M301</f>
        <v>0</v>
      </c>
      <c r="D304" s="91">
        <f t="shared" si="20"/>
        <v>0</v>
      </c>
      <c r="E304" s="177">
        <f>'Historical Data'!F301</f>
        <v>0.23200000000000001</v>
      </c>
      <c r="F304" s="91">
        <f t="shared" si="21"/>
        <v>0</v>
      </c>
      <c r="G304" s="177">
        <f>'Historical Data'!G301</f>
        <v>0.90800000000000003</v>
      </c>
      <c r="H304" s="91">
        <f t="shared" si="24"/>
        <v>0</v>
      </c>
      <c r="I304" s="193">
        <f>'Historical Data'!H301</f>
        <v>2.0579999999999998</v>
      </c>
      <c r="J304" s="91">
        <f t="shared" si="22"/>
        <v>0</v>
      </c>
      <c r="K304" s="190">
        <f>'Historical Data'!I301</f>
        <v>3.1070000000000002</v>
      </c>
      <c r="L304" s="91">
        <f t="shared" si="23"/>
        <v>2.5999999999999801E-2</v>
      </c>
    </row>
    <row r="305" spans="2:12" x14ac:dyDescent="0.3">
      <c r="B305" s="57">
        <f>'Historical Data'!B302</f>
        <v>42375</v>
      </c>
      <c r="C305" s="177">
        <f>'Historical Data'!M302</f>
        <v>0</v>
      </c>
      <c r="D305" s="91">
        <f t="shared" si="20"/>
        <v>0</v>
      </c>
      <c r="E305" s="177">
        <f>'Historical Data'!F302</f>
        <v>0.22800000000000001</v>
      </c>
      <c r="F305" s="91">
        <f t="shared" si="21"/>
        <v>4.0000000000000036E-3</v>
      </c>
      <c r="G305" s="177">
        <f>'Historical Data'!G302</f>
        <v>0.86699999999999999</v>
      </c>
      <c r="H305" s="91">
        <f t="shared" si="24"/>
        <v>4.1000000000000036E-2</v>
      </c>
      <c r="I305" s="193">
        <f>'Historical Data'!H302</f>
        <v>1.962</v>
      </c>
      <c r="J305" s="91">
        <f t="shared" si="22"/>
        <v>9.5999999999999863E-2</v>
      </c>
      <c r="K305" s="190">
        <f>'Historical Data'!I302</f>
        <v>3.0289999999999999</v>
      </c>
      <c r="L305" s="91">
        <f t="shared" si="23"/>
        <v>7.8000000000000291E-2</v>
      </c>
    </row>
    <row r="306" spans="2:12" x14ac:dyDescent="0.3">
      <c r="B306" s="57">
        <f>'Historical Data'!B303</f>
        <v>42374</v>
      </c>
      <c r="C306" s="177">
        <f>'Historical Data'!M303</f>
        <v>0</v>
      </c>
      <c r="D306" s="91">
        <f t="shared" si="20"/>
        <v>0</v>
      </c>
      <c r="E306" s="177">
        <f>'Historical Data'!F303</f>
        <v>0.24</v>
      </c>
      <c r="F306" s="91">
        <f t="shared" si="21"/>
        <v>-1.1999999999999983E-2</v>
      </c>
      <c r="G306" s="177">
        <f>'Historical Data'!G303</f>
        <v>0.92500000000000004</v>
      </c>
      <c r="H306" s="91">
        <f t="shared" si="24"/>
        <v>-5.8000000000000052E-2</v>
      </c>
      <c r="I306" s="193">
        <f>'Historical Data'!H303</f>
        <v>2.0779999999999998</v>
      </c>
      <c r="J306" s="91">
        <f t="shared" si="22"/>
        <v>-0.11599999999999988</v>
      </c>
      <c r="K306" s="190">
        <f>'Historical Data'!I303</f>
        <v>3.1379999999999999</v>
      </c>
      <c r="L306" s="91">
        <f t="shared" si="23"/>
        <v>-0.10899999999999999</v>
      </c>
    </row>
    <row r="307" spans="2:12" x14ac:dyDescent="0.3">
      <c r="B307" s="57">
        <f>'Historical Data'!B304</f>
        <v>42373</v>
      </c>
      <c r="C307" s="177">
        <f>'Historical Data'!M304</f>
        <v>0</v>
      </c>
      <c r="D307" s="91">
        <f t="shared" si="20"/>
        <v>0</v>
      </c>
      <c r="E307" s="177">
        <f>'Historical Data'!F304</f>
        <v>0.23599999999999999</v>
      </c>
      <c r="F307" s="91">
        <f t="shared" si="21"/>
        <v>4.0000000000000036E-3</v>
      </c>
      <c r="G307" s="177">
        <f>'Historical Data'!G304</f>
        <v>0.89800000000000002</v>
      </c>
      <c r="H307" s="91">
        <f t="shared" si="24"/>
        <v>2.7000000000000024E-2</v>
      </c>
      <c r="I307" s="193">
        <f>'Historical Data'!H304</f>
        <v>2.0379999999999998</v>
      </c>
      <c r="J307" s="91">
        <f t="shared" si="22"/>
        <v>4.0000000000000036E-2</v>
      </c>
      <c r="K307" s="190">
        <f>'Historical Data'!I304</f>
        <v>3.101</v>
      </c>
      <c r="L307" s="91">
        <f t="shared" si="23"/>
        <v>3.6999999999999922E-2</v>
      </c>
    </row>
    <row r="308" spans="2:12" x14ac:dyDescent="0.3">
      <c r="B308" s="57">
        <f>'Historical Data'!B305</f>
        <v>42372</v>
      </c>
      <c r="C308" s="177">
        <f>'Historical Data'!M305</f>
        <v>0</v>
      </c>
      <c r="D308" s="91">
        <f t="shared" si="20"/>
        <v>0</v>
      </c>
      <c r="E308" s="177">
        <f>'Historical Data'!F305</f>
        <v>0.22</v>
      </c>
      <c r="F308" s="91">
        <f t="shared" si="21"/>
        <v>1.5999999999999986E-2</v>
      </c>
      <c r="G308" s="177">
        <f>'Historical Data'!G305</f>
        <v>0.875</v>
      </c>
      <c r="H308" s="91">
        <f t="shared" si="24"/>
        <v>2.300000000000002E-2</v>
      </c>
      <c r="I308" s="193">
        <f>'Historical Data'!H305</f>
        <v>2.0339999999999998</v>
      </c>
      <c r="J308" s="91">
        <f t="shared" si="22"/>
        <v>4.0000000000000036E-3</v>
      </c>
      <c r="K308" s="190">
        <f>'Historical Data'!I305</f>
        <v>3.093</v>
      </c>
      <c r="L308" s="91">
        <f t="shared" si="23"/>
        <v>8.0000000000000071E-3</v>
      </c>
    </row>
    <row r="309" spans="2:12" x14ac:dyDescent="0.3">
      <c r="B309" s="57">
        <f>'Historical Data'!B306</f>
        <v>42371</v>
      </c>
      <c r="C309" s="177">
        <f>'Historical Data'!M306</f>
        <v>0</v>
      </c>
      <c r="D309" s="91">
        <f t="shared" si="20"/>
        <v>0</v>
      </c>
      <c r="E309" s="177">
        <f>'Historical Data'!F306</f>
        <v>0.24</v>
      </c>
      <c r="F309" s="91">
        <f t="shared" si="21"/>
        <v>-1.999999999999999E-2</v>
      </c>
      <c r="G309" s="177">
        <f>'Historical Data'!G306</f>
        <v>0.92100000000000004</v>
      </c>
      <c r="H309" s="91">
        <f t="shared" si="24"/>
        <v>-4.6000000000000041E-2</v>
      </c>
      <c r="I309" s="193">
        <f>'Historical Data'!H306</f>
        <v>2.0739999999999998</v>
      </c>
      <c r="J309" s="91">
        <f t="shared" si="22"/>
        <v>-4.0000000000000036E-2</v>
      </c>
      <c r="K309" s="190">
        <f>'Historical Data'!I306</f>
        <v>3.1219999999999999</v>
      </c>
      <c r="L309" s="91">
        <f t="shared" si="23"/>
        <v>-2.8999999999999915E-2</v>
      </c>
    </row>
    <row r="310" spans="2:12" x14ac:dyDescent="0.3">
      <c r="B310" s="57">
        <f>'Historical Data'!B307</f>
        <v>42370</v>
      </c>
      <c r="C310" s="177">
        <f>'Historical Data'!M307</f>
        <v>0</v>
      </c>
      <c r="D310" s="91">
        <f t="shared" si="20"/>
        <v>0</v>
      </c>
      <c r="E310" s="177">
        <f>'Historical Data'!F307</f>
        <v>0.22800000000000001</v>
      </c>
      <c r="F310" s="91">
        <f t="shared" si="21"/>
        <v>1.1999999999999983E-2</v>
      </c>
      <c r="G310" s="177">
        <f>'Historical Data'!G307</f>
        <v>0.88100000000000001</v>
      </c>
      <c r="H310" s="91">
        <f t="shared" si="24"/>
        <v>4.0000000000000036E-2</v>
      </c>
      <c r="I310" s="193">
        <f>'Historical Data'!H307</f>
        <v>1.986</v>
      </c>
      <c r="J310" s="91">
        <f t="shared" si="22"/>
        <v>8.7999999999999856E-2</v>
      </c>
      <c r="K310" s="190">
        <f>'Historical Data'!I307</f>
        <v>3.0139999999999998</v>
      </c>
      <c r="L310" s="91">
        <f t="shared" si="23"/>
        <v>0.1080000000000001</v>
      </c>
    </row>
    <row r="311" spans="2:12" x14ac:dyDescent="0.3">
      <c r="B311" s="57">
        <f>'Historical Data'!B308</f>
        <v>42369</v>
      </c>
      <c r="C311" s="177">
        <f>'Historical Data'!M308</f>
        <v>0</v>
      </c>
      <c r="D311" s="91">
        <f t="shared" si="20"/>
        <v>0</v>
      </c>
      <c r="E311" s="177">
        <f>'Historical Data'!F308</f>
        <v>0.23899999999999999</v>
      </c>
      <c r="F311" s="91">
        <f t="shared" si="21"/>
        <v>-1.0999999999999982E-2</v>
      </c>
      <c r="G311" s="177">
        <f>'Historical Data'!G308</f>
        <v>0.90500000000000003</v>
      </c>
      <c r="H311" s="91">
        <f t="shared" si="24"/>
        <v>-2.4000000000000021E-2</v>
      </c>
      <c r="I311" s="193">
        <f>'Historical Data'!H308</f>
        <v>1.99</v>
      </c>
      <c r="J311" s="91">
        <f t="shared" si="22"/>
        <v>-4.0000000000000036E-3</v>
      </c>
      <c r="K311" s="190">
        <f>'Historical Data'!I308</f>
        <v>3.0009999999999999</v>
      </c>
      <c r="L311" s="91">
        <f t="shared" si="23"/>
        <v>1.2999999999999901E-2</v>
      </c>
    </row>
    <row r="312" spans="2:12" x14ac:dyDescent="0.3">
      <c r="B312" s="57">
        <f>'Historical Data'!B309</f>
        <v>42368</v>
      </c>
      <c r="C312" s="177">
        <f>'Historical Data'!M309</f>
        <v>0</v>
      </c>
      <c r="D312" s="91">
        <f t="shared" si="20"/>
        <v>0</v>
      </c>
      <c r="E312" s="177">
        <f>'Historical Data'!F309</f>
        <v>0.24</v>
      </c>
      <c r="F312" s="91">
        <f t="shared" si="21"/>
        <v>-1.0000000000000009E-3</v>
      </c>
      <c r="G312" s="177">
        <f>'Historical Data'!G309</f>
        <v>0.96099999999999997</v>
      </c>
      <c r="H312" s="91">
        <f t="shared" si="24"/>
        <v>-5.5999999999999939E-2</v>
      </c>
      <c r="I312" s="193">
        <f>'Historical Data'!H309</f>
        <v>2.1139999999999999</v>
      </c>
      <c r="J312" s="91">
        <f t="shared" si="22"/>
        <v>-0.12399999999999989</v>
      </c>
      <c r="K312" s="190">
        <f>'Historical Data'!I309</f>
        <v>3.1320000000000001</v>
      </c>
      <c r="L312" s="91">
        <f t="shared" si="23"/>
        <v>-0.13100000000000023</v>
      </c>
    </row>
    <row r="313" spans="2:12" x14ac:dyDescent="0.3">
      <c r="B313" s="57">
        <f>'Historical Data'!B310</f>
        <v>42367</v>
      </c>
      <c r="C313" s="177">
        <f>'Historical Data'!M310</f>
        <v>0</v>
      </c>
      <c r="D313" s="91">
        <f t="shared" si="20"/>
        <v>0</v>
      </c>
      <c r="E313" s="177">
        <f>'Historical Data'!F310</f>
        <v>0.29099999999999998</v>
      </c>
      <c r="F313" s="91">
        <f t="shared" si="21"/>
        <v>-5.099999999999999E-2</v>
      </c>
      <c r="G313" s="177">
        <f>'Historical Data'!G310</f>
        <v>1.131</v>
      </c>
      <c r="H313" s="91">
        <f t="shared" si="24"/>
        <v>-0.17000000000000004</v>
      </c>
      <c r="I313" s="193">
        <f>'Historical Data'!H310</f>
        <v>2.3180000000000001</v>
      </c>
      <c r="J313" s="91">
        <f t="shared" si="22"/>
        <v>-0.20400000000000018</v>
      </c>
      <c r="K313" s="190">
        <f>'Historical Data'!I310</f>
        <v>3.3759999999999999</v>
      </c>
      <c r="L313" s="91">
        <f t="shared" si="23"/>
        <v>-0.24399999999999977</v>
      </c>
    </row>
    <row r="314" spans="2:12" x14ac:dyDescent="0.3">
      <c r="B314" s="57">
        <f>'Historical Data'!B311</f>
        <v>42366</v>
      </c>
      <c r="C314" s="177">
        <f>'Historical Data'!M311</f>
        <v>0</v>
      </c>
      <c r="D314" s="91">
        <f t="shared" si="20"/>
        <v>0</v>
      </c>
      <c r="E314" s="177">
        <f>'Historical Data'!F311</f>
        <v>0.311</v>
      </c>
      <c r="F314" s="91">
        <f t="shared" si="21"/>
        <v>-2.0000000000000018E-2</v>
      </c>
      <c r="G314" s="177">
        <f>'Historical Data'!G311</f>
        <v>1.2030000000000001</v>
      </c>
      <c r="H314" s="91">
        <f t="shared" si="24"/>
        <v>-7.2000000000000064E-2</v>
      </c>
      <c r="I314" s="193">
        <f>'Historical Data'!H311</f>
        <v>2.3980000000000001</v>
      </c>
      <c r="J314" s="91">
        <f t="shared" si="22"/>
        <v>-8.0000000000000071E-2</v>
      </c>
      <c r="K314" s="190">
        <f>'Historical Data'!I311</f>
        <v>3.456</v>
      </c>
      <c r="L314" s="91">
        <f t="shared" si="23"/>
        <v>-8.0000000000000071E-2</v>
      </c>
    </row>
    <row r="315" spans="2:12" x14ac:dyDescent="0.3">
      <c r="B315" s="57">
        <f>'Historical Data'!B312</f>
        <v>42365</v>
      </c>
      <c r="C315" s="177">
        <f>'Historical Data'!M312</f>
        <v>0</v>
      </c>
      <c r="D315" s="91">
        <f t="shared" si="20"/>
        <v>0</v>
      </c>
      <c r="E315" s="177">
        <f>'Historical Data'!F312</f>
        <v>0.28699999999999998</v>
      </c>
      <c r="F315" s="91">
        <f t="shared" si="21"/>
        <v>2.4000000000000021E-2</v>
      </c>
      <c r="G315" s="177">
        <f>'Historical Data'!G312</f>
        <v>1.0640000000000001</v>
      </c>
      <c r="H315" s="91">
        <f t="shared" si="24"/>
        <v>0.13900000000000001</v>
      </c>
      <c r="I315" s="193">
        <f>'Historical Data'!H312</f>
        <v>2.2050000000000001</v>
      </c>
      <c r="J315" s="91">
        <f t="shared" si="22"/>
        <v>0.19300000000000006</v>
      </c>
      <c r="K315" s="190">
        <f>'Historical Data'!I312</f>
        <v>3.2210000000000001</v>
      </c>
      <c r="L315" s="91">
        <f t="shared" si="23"/>
        <v>0.23499999999999988</v>
      </c>
    </row>
    <row r="316" spans="2:12" x14ac:dyDescent="0.3">
      <c r="B316" s="57">
        <f>'Historical Data'!B313</f>
        <v>42364</v>
      </c>
      <c r="C316" s="177">
        <f>'Historical Data'!M313</f>
        <v>0</v>
      </c>
      <c r="D316" s="91">
        <f t="shared" si="20"/>
        <v>0</v>
      </c>
      <c r="E316" s="177">
        <f>'Historical Data'!F313</f>
        <v>0.245</v>
      </c>
      <c r="F316" s="91">
        <f t="shared" si="21"/>
        <v>4.1999999999999982E-2</v>
      </c>
      <c r="G316" s="177">
        <f>'Historical Data'!G313</f>
        <v>0.98599999999999999</v>
      </c>
      <c r="H316" s="91">
        <f t="shared" si="24"/>
        <v>7.8000000000000069E-2</v>
      </c>
      <c r="I316" s="193">
        <f>'Historical Data'!H313</f>
        <v>2.11</v>
      </c>
      <c r="J316" s="91">
        <f t="shared" si="22"/>
        <v>9.5000000000000195E-2</v>
      </c>
      <c r="K316" s="190">
        <f>'Historical Data'!I313</f>
        <v>3.1310000000000002</v>
      </c>
      <c r="L316" s="91">
        <f t="shared" si="23"/>
        <v>8.9999999999999858E-2</v>
      </c>
    </row>
    <row r="317" spans="2:12" x14ac:dyDescent="0.3">
      <c r="B317" s="57">
        <f>'Historical Data'!B314</f>
        <v>42363</v>
      </c>
      <c r="C317" s="177">
        <f>'Historical Data'!M314</f>
        <v>0</v>
      </c>
      <c r="D317" s="91">
        <f t="shared" si="20"/>
        <v>0</v>
      </c>
      <c r="E317" s="177">
        <f>'Historical Data'!F314</f>
        <v>0.28100000000000003</v>
      </c>
      <c r="F317" s="91">
        <f t="shared" si="21"/>
        <v>-3.6000000000000032E-2</v>
      </c>
      <c r="G317" s="177">
        <f>'Historical Data'!G314</f>
        <v>1.0920000000000001</v>
      </c>
      <c r="H317" s="91">
        <f t="shared" si="24"/>
        <v>-0.10600000000000009</v>
      </c>
      <c r="I317" s="193">
        <f>'Historical Data'!H314</f>
        <v>2.234</v>
      </c>
      <c r="J317" s="91">
        <f t="shared" si="22"/>
        <v>-0.12400000000000011</v>
      </c>
      <c r="K317" s="190">
        <f>'Historical Data'!I314</f>
        <v>3.2720000000000002</v>
      </c>
      <c r="L317" s="91">
        <f t="shared" si="23"/>
        <v>-0.14100000000000001</v>
      </c>
    </row>
    <row r="318" spans="2:12" x14ac:dyDescent="0.3">
      <c r="B318" s="57">
        <f>'Historical Data'!B315</f>
        <v>42362</v>
      </c>
      <c r="C318" s="177">
        <f>'Historical Data'!M315</f>
        <v>0</v>
      </c>
      <c r="D318" s="91">
        <f t="shared" si="20"/>
        <v>0</v>
      </c>
      <c r="E318" s="177">
        <f>'Historical Data'!F315</f>
        <v>0.26900000000000002</v>
      </c>
      <c r="F318" s="91">
        <f t="shared" si="21"/>
        <v>1.2000000000000011E-2</v>
      </c>
      <c r="G318" s="177">
        <f>'Historical Data'!G315</f>
        <v>1.0680000000000001</v>
      </c>
      <c r="H318" s="91">
        <f t="shared" si="24"/>
        <v>2.4000000000000021E-2</v>
      </c>
      <c r="I318" s="193">
        <f>'Historical Data'!H315</f>
        <v>2.2200000000000002</v>
      </c>
      <c r="J318" s="91">
        <f t="shared" si="22"/>
        <v>1.399999999999979E-2</v>
      </c>
      <c r="K318" s="190">
        <f>'Historical Data'!I315</f>
        <v>3.2650000000000001</v>
      </c>
      <c r="L318" s="91">
        <f t="shared" si="23"/>
        <v>7.0000000000001172E-3</v>
      </c>
    </row>
    <row r="319" spans="2:12" x14ac:dyDescent="0.3">
      <c r="B319" s="57">
        <f>'Historical Data'!B316</f>
        <v>42361</v>
      </c>
      <c r="C319" s="177">
        <f>'Historical Data'!M316</f>
        <v>0</v>
      </c>
      <c r="D319" s="91">
        <f t="shared" si="20"/>
        <v>0</v>
      </c>
      <c r="E319" s="177">
        <f>'Historical Data'!F316</f>
        <v>0.26400000000000001</v>
      </c>
      <c r="F319" s="91">
        <f t="shared" si="21"/>
        <v>5.0000000000000044E-3</v>
      </c>
      <c r="G319" s="177">
        <f>'Historical Data'!G316</f>
        <v>1.0629999999999999</v>
      </c>
      <c r="H319" s="91">
        <f t="shared" si="24"/>
        <v>5.0000000000001155E-3</v>
      </c>
      <c r="I319" s="193">
        <f>'Historical Data'!H316</f>
        <v>2.19</v>
      </c>
      <c r="J319" s="91">
        <f t="shared" si="22"/>
        <v>3.0000000000000249E-2</v>
      </c>
      <c r="K319" s="190">
        <f>'Historical Data'!I316</f>
        <v>3.2160000000000002</v>
      </c>
      <c r="L319" s="91">
        <f t="shared" si="23"/>
        <v>4.8999999999999932E-2</v>
      </c>
    </row>
    <row r="320" spans="2:12" x14ac:dyDescent="0.3">
      <c r="B320" s="57">
        <f>'Historical Data'!B317</f>
        <v>42360</v>
      </c>
      <c r="C320" s="177">
        <f>'Historical Data'!M317</f>
        <v>0</v>
      </c>
      <c r="D320" s="91">
        <f t="shared" si="20"/>
        <v>0</v>
      </c>
      <c r="E320" s="177">
        <f>'Historical Data'!F317</f>
        <v>0.26800000000000002</v>
      </c>
      <c r="F320" s="91">
        <f t="shared" si="21"/>
        <v>-4.0000000000000036E-3</v>
      </c>
      <c r="G320" s="177">
        <f>'Historical Data'!G317</f>
        <v>1.0429999999999999</v>
      </c>
      <c r="H320" s="91">
        <f t="shared" si="24"/>
        <v>2.0000000000000018E-2</v>
      </c>
      <c r="I320" s="193">
        <f>'Historical Data'!H317</f>
        <v>2.161</v>
      </c>
      <c r="J320" s="91">
        <f t="shared" si="22"/>
        <v>2.8999999999999915E-2</v>
      </c>
      <c r="K320" s="190">
        <f>'Historical Data'!I317</f>
        <v>3.177</v>
      </c>
      <c r="L320" s="91">
        <f t="shared" si="23"/>
        <v>3.9000000000000146E-2</v>
      </c>
    </row>
    <row r="321" spans="2:12" x14ac:dyDescent="0.3">
      <c r="B321" s="57">
        <f>'Historical Data'!B318</f>
        <v>42359</v>
      </c>
      <c r="C321" s="177">
        <f>'Historical Data'!M318</f>
        <v>0</v>
      </c>
      <c r="D321" s="91">
        <f t="shared" si="20"/>
        <v>0</v>
      </c>
      <c r="E321" s="177">
        <f>'Historical Data'!F318</f>
        <v>0.26800000000000002</v>
      </c>
      <c r="F321" s="91">
        <f t="shared" si="21"/>
        <v>0</v>
      </c>
      <c r="G321" s="177">
        <f>'Historical Data'!G318</f>
        <v>1.0620000000000001</v>
      </c>
      <c r="H321" s="91">
        <f t="shared" si="24"/>
        <v>-1.9000000000000128E-2</v>
      </c>
      <c r="I321" s="193">
        <f>'Historical Data'!H318</f>
        <v>2.1779999999999999</v>
      </c>
      <c r="J321" s="91">
        <f t="shared" si="22"/>
        <v>-1.6999999999999904E-2</v>
      </c>
      <c r="K321" s="190">
        <f>'Historical Data'!I318</f>
        <v>3.173</v>
      </c>
      <c r="L321" s="91">
        <f t="shared" si="23"/>
        <v>4.0000000000000036E-3</v>
      </c>
    </row>
    <row r="322" spans="2:12" x14ac:dyDescent="0.3">
      <c r="B322" s="57">
        <f>'Historical Data'!B319</f>
        <v>42358</v>
      </c>
      <c r="C322" s="177">
        <f>'Historical Data'!M319</f>
        <v>0</v>
      </c>
      <c r="D322" s="91">
        <f t="shared" si="20"/>
        <v>0</v>
      </c>
      <c r="E322" s="177">
        <f>'Historical Data'!F319</f>
        <v>0.26800000000000002</v>
      </c>
      <c r="F322" s="91">
        <f t="shared" si="21"/>
        <v>0</v>
      </c>
      <c r="G322" s="177">
        <f>'Historical Data'!G319</f>
        <v>1.0609999999999999</v>
      </c>
      <c r="H322" s="91">
        <f t="shared" si="24"/>
        <v>1.0000000000001119E-3</v>
      </c>
      <c r="I322" s="193">
        <f>'Historical Data'!H319</f>
        <v>2.1560000000000001</v>
      </c>
      <c r="J322" s="91">
        <f t="shared" si="22"/>
        <v>2.1999999999999797E-2</v>
      </c>
      <c r="K322" s="190">
        <f>'Historical Data'!I319</f>
        <v>3.1310000000000002</v>
      </c>
      <c r="L322" s="91">
        <f t="shared" si="23"/>
        <v>4.1999999999999815E-2</v>
      </c>
    </row>
    <row r="323" spans="2:12" x14ac:dyDescent="0.3">
      <c r="B323" s="57">
        <f>'Historical Data'!B320</f>
        <v>42357</v>
      </c>
      <c r="C323" s="177">
        <f>'Historical Data'!M320</f>
        <v>0</v>
      </c>
      <c r="D323" s="91">
        <f t="shared" si="20"/>
        <v>0</v>
      </c>
      <c r="E323" s="177">
        <f>'Historical Data'!F320</f>
        <v>0.26700000000000002</v>
      </c>
      <c r="F323" s="91">
        <f t="shared" si="21"/>
        <v>1.0000000000000009E-3</v>
      </c>
      <c r="G323" s="177">
        <f>'Historical Data'!G320</f>
        <v>1.1120000000000001</v>
      </c>
      <c r="H323" s="91">
        <f t="shared" si="24"/>
        <v>-5.1000000000000156E-2</v>
      </c>
      <c r="I323" s="193">
        <f>'Historical Data'!H320</f>
        <v>2.2490000000000001</v>
      </c>
      <c r="J323" s="91">
        <f t="shared" si="22"/>
        <v>-9.2999999999999972E-2</v>
      </c>
      <c r="K323" s="190">
        <f>'Historical Data'!I320</f>
        <v>3.2330000000000001</v>
      </c>
      <c r="L323" s="91">
        <f t="shared" si="23"/>
        <v>-0.10199999999999987</v>
      </c>
    </row>
    <row r="324" spans="2:12" x14ac:dyDescent="0.3">
      <c r="B324" s="57">
        <f>'Historical Data'!B321</f>
        <v>42356</v>
      </c>
      <c r="C324" s="177">
        <f>'Historical Data'!M321</f>
        <v>0</v>
      </c>
      <c r="D324" s="91">
        <f t="shared" si="20"/>
        <v>0</v>
      </c>
      <c r="E324" s="177">
        <f>'Historical Data'!F321</f>
        <v>0.27900000000000003</v>
      </c>
      <c r="F324" s="91">
        <f t="shared" si="21"/>
        <v>-1.2000000000000011E-2</v>
      </c>
      <c r="G324" s="177">
        <f>'Historical Data'!G321</f>
        <v>1.103</v>
      </c>
      <c r="H324" s="91">
        <f t="shared" si="24"/>
        <v>9.000000000000119E-3</v>
      </c>
      <c r="I324" s="193">
        <f>'Historical Data'!H321</f>
        <v>2.1840000000000002</v>
      </c>
      <c r="J324" s="91">
        <f t="shared" si="22"/>
        <v>6.4999999999999947E-2</v>
      </c>
      <c r="K324" s="190">
        <f>'Historical Data'!I321</f>
        <v>3.1520000000000001</v>
      </c>
      <c r="L324" s="91">
        <f t="shared" si="23"/>
        <v>8.0999999999999961E-2</v>
      </c>
    </row>
    <row r="325" spans="2:12" x14ac:dyDescent="0.3">
      <c r="B325" s="57">
        <f>'Historical Data'!B322</f>
        <v>42355</v>
      </c>
      <c r="C325" s="177">
        <f>'Historical Data'!M322</f>
        <v>0</v>
      </c>
      <c r="D325" s="91">
        <f t="shared" si="20"/>
        <v>0</v>
      </c>
      <c r="E325" s="177">
        <f>'Historical Data'!F322</f>
        <v>0.28699999999999998</v>
      </c>
      <c r="F325" s="91">
        <f t="shared" si="21"/>
        <v>-7.9999999999999516E-3</v>
      </c>
      <c r="G325" s="177">
        <f>'Historical Data'!G322</f>
        <v>1.149</v>
      </c>
      <c r="H325" s="91">
        <f t="shared" si="24"/>
        <v>-4.6000000000000041E-2</v>
      </c>
      <c r="I325" s="193">
        <f>'Historical Data'!H322</f>
        <v>2.2109999999999999</v>
      </c>
      <c r="J325" s="91">
        <f t="shared" si="22"/>
        <v>-2.6999999999999691E-2</v>
      </c>
      <c r="K325" s="190">
        <f>'Historical Data'!I322</f>
        <v>3.198</v>
      </c>
      <c r="L325" s="91">
        <f t="shared" si="23"/>
        <v>-4.5999999999999819E-2</v>
      </c>
    </row>
    <row r="326" spans="2:12" x14ac:dyDescent="0.3">
      <c r="B326" s="57">
        <f>'Historical Data'!B323</f>
        <v>42354</v>
      </c>
      <c r="C326" s="177">
        <f>'Historical Data'!M323</f>
        <v>0</v>
      </c>
      <c r="D326" s="91">
        <f t="shared" si="20"/>
        <v>0</v>
      </c>
      <c r="E326" s="177">
        <f>'Historical Data'!F323</f>
        <v>0.30199999999999999</v>
      </c>
      <c r="F326" s="91">
        <f t="shared" si="21"/>
        <v>-1.5000000000000013E-2</v>
      </c>
      <c r="G326" s="177">
        <f>'Historical Data'!G323</f>
        <v>1.131</v>
      </c>
      <c r="H326" s="91">
        <f t="shared" si="24"/>
        <v>1.8000000000000016E-2</v>
      </c>
      <c r="I326" s="193">
        <f>'Historical Data'!H323</f>
        <v>2.1509999999999998</v>
      </c>
      <c r="J326" s="91">
        <f t="shared" si="22"/>
        <v>6.0000000000000053E-2</v>
      </c>
      <c r="K326" s="190">
        <f>'Historical Data'!I323</f>
        <v>3.101</v>
      </c>
      <c r="L326" s="91">
        <f t="shared" si="23"/>
        <v>9.6999999999999975E-2</v>
      </c>
    </row>
    <row r="327" spans="2:12" x14ac:dyDescent="0.3">
      <c r="B327" s="57">
        <f>'Historical Data'!B324</f>
        <v>42353</v>
      </c>
      <c r="C327" s="177">
        <f>'Historical Data'!M324</f>
        <v>0</v>
      </c>
      <c r="D327" s="91">
        <f t="shared" si="20"/>
        <v>0</v>
      </c>
      <c r="E327" s="177">
        <f>'Historical Data'!F324</f>
        <v>0.29099999999999998</v>
      </c>
      <c r="F327" s="91">
        <f t="shared" si="21"/>
        <v>1.100000000000001E-2</v>
      </c>
      <c r="G327" s="177">
        <f>'Historical Data'!G324</f>
        <v>1.083</v>
      </c>
      <c r="H327" s="91">
        <f t="shared" si="24"/>
        <v>4.8000000000000043E-2</v>
      </c>
      <c r="I327" s="193">
        <f>'Historical Data'!H324</f>
        <v>2.0779999999999998</v>
      </c>
      <c r="J327" s="91">
        <f t="shared" si="22"/>
        <v>7.2999999999999954E-2</v>
      </c>
      <c r="K327" s="190">
        <f>'Historical Data'!I324</f>
        <v>3.02</v>
      </c>
      <c r="L327" s="91">
        <f t="shared" si="23"/>
        <v>8.0999999999999961E-2</v>
      </c>
    </row>
    <row r="328" spans="2:12" x14ac:dyDescent="0.3">
      <c r="B328" s="57">
        <f>'Historical Data'!B325</f>
        <v>42352</v>
      </c>
      <c r="C328" s="177">
        <f>'Historical Data'!M325</f>
        <v>0</v>
      </c>
      <c r="D328" s="91">
        <f t="shared" ref="D328:D391" si="25">C327-C328</f>
        <v>0</v>
      </c>
      <c r="E328" s="177">
        <f>'Historical Data'!F325</f>
        <v>0.29099999999999998</v>
      </c>
      <c r="F328" s="91">
        <f t="shared" ref="F328:F391" si="26">E327-E328</f>
        <v>0</v>
      </c>
      <c r="G328" s="177">
        <f>'Historical Data'!G325</f>
        <v>1.083</v>
      </c>
      <c r="H328" s="91">
        <f t="shared" si="24"/>
        <v>0</v>
      </c>
      <c r="I328" s="193">
        <f>'Historical Data'!H325</f>
        <v>2.0779999999999998</v>
      </c>
      <c r="J328" s="91">
        <f t="shared" ref="J328:J391" si="27">I327-I328</f>
        <v>0</v>
      </c>
      <c r="K328" s="190">
        <f>'Historical Data'!I325</f>
        <v>3.02</v>
      </c>
      <c r="L328" s="91">
        <f t="shared" ref="L328:L391" si="28">K327-K328</f>
        <v>0</v>
      </c>
    </row>
    <row r="329" spans="2:12" x14ac:dyDescent="0.3">
      <c r="B329" s="57">
        <f>'Historical Data'!B326</f>
        <v>42351</v>
      </c>
      <c r="C329" s="177">
        <f>'Historical Data'!M326</f>
        <v>0</v>
      </c>
      <c r="D329" s="91">
        <f t="shared" si="25"/>
        <v>0</v>
      </c>
      <c r="E329" s="177">
        <f>'Historical Data'!F326</f>
        <v>0.26500000000000001</v>
      </c>
      <c r="F329" s="91">
        <f t="shared" si="26"/>
        <v>2.5999999999999968E-2</v>
      </c>
      <c r="G329" s="177">
        <f>'Historical Data'!G326</f>
        <v>1.002</v>
      </c>
      <c r="H329" s="91">
        <f t="shared" ref="H329:H392" si="29">G328-G329</f>
        <v>8.0999999999999961E-2</v>
      </c>
      <c r="I329" s="193">
        <f>'Historical Data'!H326</f>
        <v>1.988</v>
      </c>
      <c r="J329" s="91">
        <f t="shared" si="27"/>
        <v>8.9999999999999858E-2</v>
      </c>
      <c r="K329" s="190">
        <f>'Historical Data'!I326</f>
        <v>2.95</v>
      </c>
      <c r="L329" s="91">
        <f t="shared" si="28"/>
        <v>6.999999999999984E-2</v>
      </c>
    </row>
    <row r="330" spans="2:12" x14ac:dyDescent="0.3">
      <c r="B330" s="57">
        <f>'Historical Data'!B327</f>
        <v>42350</v>
      </c>
      <c r="C330" s="177">
        <f>'Historical Data'!M327</f>
        <v>0</v>
      </c>
      <c r="D330" s="91">
        <f t="shared" si="25"/>
        <v>0</v>
      </c>
      <c r="E330" s="177">
        <f>'Historical Data'!F327</f>
        <v>0.25700000000000001</v>
      </c>
      <c r="F330" s="91">
        <f t="shared" si="26"/>
        <v>8.0000000000000071E-3</v>
      </c>
      <c r="G330" s="177">
        <f>'Historical Data'!G327</f>
        <v>0.94699999999999995</v>
      </c>
      <c r="H330" s="91">
        <f t="shared" si="29"/>
        <v>5.5000000000000049E-2</v>
      </c>
      <c r="I330" s="193">
        <f>'Historical Data'!H327</f>
        <v>1.889</v>
      </c>
      <c r="J330" s="91">
        <f t="shared" si="27"/>
        <v>9.8999999999999977E-2</v>
      </c>
      <c r="K330" s="190">
        <f>'Historical Data'!I327</f>
        <v>2.8519999999999999</v>
      </c>
      <c r="L330" s="91">
        <f t="shared" si="28"/>
        <v>9.8000000000000309E-2</v>
      </c>
    </row>
    <row r="331" spans="2:12" x14ac:dyDescent="0.3">
      <c r="B331" s="57">
        <f>'Historical Data'!B328</f>
        <v>42349</v>
      </c>
      <c r="C331" s="177">
        <f>'Historical Data'!M328</f>
        <v>0</v>
      </c>
      <c r="D331" s="91">
        <f t="shared" si="25"/>
        <v>0</v>
      </c>
      <c r="E331" s="177">
        <f>'Historical Data'!F328</f>
        <v>0.253</v>
      </c>
      <c r="F331" s="91">
        <f t="shared" si="26"/>
        <v>4.0000000000000036E-3</v>
      </c>
      <c r="G331" s="177">
        <f>'Historical Data'!G328</f>
        <v>0.90300000000000002</v>
      </c>
      <c r="H331" s="91">
        <f t="shared" si="29"/>
        <v>4.3999999999999928E-2</v>
      </c>
      <c r="I331" s="193">
        <f>'Historical Data'!H328</f>
        <v>1.8220000000000001</v>
      </c>
      <c r="J331" s="91">
        <f t="shared" si="27"/>
        <v>6.6999999999999948E-2</v>
      </c>
      <c r="K331" s="190">
        <f>'Historical Data'!I328</f>
        <v>2.8050000000000002</v>
      </c>
      <c r="L331" s="91">
        <f t="shared" si="28"/>
        <v>4.6999999999999709E-2</v>
      </c>
    </row>
    <row r="332" spans="2:12" x14ac:dyDescent="0.3">
      <c r="B332" s="57">
        <f>'Historical Data'!B329</f>
        <v>42348</v>
      </c>
      <c r="C332" s="177">
        <f>'Historical Data'!M329</f>
        <v>0</v>
      </c>
      <c r="D332" s="91">
        <f t="shared" si="25"/>
        <v>0</v>
      </c>
      <c r="E332" s="177">
        <f>'Historical Data'!F329</f>
        <v>0.23300000000000001</v>
      </c>
      <c r="F332" s="91">
        <f t="shared" si="26"/>
        <v>1.999999999999999E-2</v>
      </c>
      <c r="G332" s="177">
        <f>'Historical Data'!G329</f>
        <v>0.85199999999999998</v>
      </c>
      <c r="H332" s="91">
        <f t="shared" si="29"/>
        <v>5.1000000000000045E-2</v>
      </c>
      <c r="I332" s="193">
        <f>'Historical Data'!H329</f>
        <v>1.7570000000000001</v>
      </c>
      <c r="J332" s="91">
        <f t="shared" si="27"/>
        <v>6.4999999999999947E-2</v>
      </c>
      <c r="K332" s="190">
        <f>'Historical Data'!I329</f>
        <v>2.726</v>
      </c>
      <c r="L332" s="91">
        <f t="shared" si="28"/>
        <v>7.9000000000000181E-2</v>
      </c>
    </row>
    <row r="333" spans="2:12" x14ac:dyDescent="0.3">
      <c r="B333" s="57">
        <f>'Historical Data'!B330</f>
        <v>42347</v>
      </c>
      <c r="C333" s="177">
        <f>'Historical Data'!M330</f>
        <v>0</v>
      </c>
      <c r="D333" s="91">
        <f t="shared" si="25"/>
        <v>0</v>
      </c>
      <c r="E333" s="177">
        <f>'Historical Data'!F330</f>
        <v>0.245</v>
      </c>
      <c r="F333" s="91">
        <f t="shared" si="26"/>
        <v>-1.1999999999999983E-2</v>
      </c>
      <c r="G333" s="177">
        <f>'Historical Data'!G330</f>
        <v>0.95299999999999996</v>
      </c>
      <c r="H333" s="91">
        <f t="shared" si="29"/>
        <v>-0.10099999999999998</v>
      </c>
      <c r="I333" s="193">
        <f>'Historical Data'!H330</f>
        <v>1.9159999999999999</v>
      </c>
      <c r="J333" s="91">
        <f t="shared" si="27"/>
        <v>-0.15899999999999981</v>
      </c>
      <c r="K333" s="190">
        <f>'Historical Data'!I330</f>
        <v>2.9140000000000001</v>
      </c>
      <c r="L333" s="91">
        <f t="shared" si="28"/>
        <v>-0.18800000000000017</v>
      </c>
    </row>
    <row r="334" spans="2:12" x14ac:dyDescent="0.3">
      <c r="B334" s="57">
        <f>'Historical Data'!B331</f>
        <v>42346</v>
      </c>
      <c r="C334" s="177">
        <f>'Historical Data'!M331</f>
        <v>0</v>
      </c>
      <c r="D334" s="91">
        <f t="shared" si="25"/>
        <v>0</v>
      </c>
      <c r="E334" s="177">
        <f>'Historical Data'!F331</f>
        <v>0.26</v>
      </c>
      <c r="F334" s="91">
        <f t="shared" si="26"/>
        <v>-1.5000000000000013E-2</v>
      </c>
      <c r="G334" s="177">
        <f>'Historical Data'!G331</f>
        <v>0.998</v>
      </c>
      <c r="H334" s="91">
        <f t="shared" si="29"/>
        <v>-4.500000000000004E-2</v>
      </c>
      <c r="I334" s="193">
        <f>'Historical Data'!H331</f>
        <v>1.9969999999999999</v>
      </c>
      <c r="J334" s="91">
        <f t="shared" si="27"/>
        <v>-8.0999999999999961E-2</v>
      </c>
      <c r="K334" s="190">
        <f>'Historical Data'!I331</f>
        <v>3.0539999999999998</v>
      </c>
      <c r="L334" s="91">
        <f t="shared" si="28"/>
        <v>-0.13999999999999968</v>
      </c>
    </row>
    <row r="335" spans="2:12" x14ac:dyDescent="0.3">
      <c r="B335" s="57">
        <f>'Historical Data'!B332</f>
        <v>42345</v>
      </c>
      <c r="C335" s="177">
        <f>'Historical Data'!M332</f>
        <v>0</v>
      </c>
      <c r="D335" s="91">
        <f t="shared" si="25"/>
        <v>0</v>
      </c>
      <c r="E335" s="177">
        <f>'Historical Data'!F332</f>
        <v>0.248</v>
      </c>
      <c r="F335" s="91">
        <f t="shared" si="26"/>
        <v>1.2000000000000011E-2</v>
      </c>
      <c r="G335" s="177">
        <f>'Historical Data'!G332</f>
        <v>0.93600000000000005</v>
      </c>
      <c r="H335" s="91">
        <f t="shared" si="29"/>
        <v>6.1999999999999944E-2</v>
      </c>
      <c r="I335" s="193">
        <f>'Historical Data'!H332</f>
        <v>1.9809999999999999</v>
      </c>
      <c r="J335" s="91">
        <f t="shared" si="27"/>
        <v>1.6000000000000014E-2</v>
      </c>
      <c r="K335" s="190">
        <f>'Historical Data'!I332</f>
        <v>3.0710000000000002</v>
      </c>
      <c r="L335" s="91">
        <f t="shared" si="28"/>
        <v>-1.7000000000000348E-2</v>
      </c>
    </row>
    <row r="336" spans="2:12" x14ac:dyDescent="0.3">
      <c r="B336" s="57">
        <f>'Historical Data'!B333</f>
        <v>42344</v>
      </c>
      <c r="C336" s="177">
        <f>'Historical Data'!M333</f>
        <v>0</v>
      </c>
      <c r="D336" s="91">
        <f t="shared" si="25"/>
        <v>0</v>
      </c>
      <c r="E336" s="177">
        <f>'Historical Data'!F333</f>
        <v>0.23699999999999999</v>
      </c>
      <c r="F336" s="91">
        <f t="shared" si="26"/>
        <v>1.100000000000001E-2</v>
      </c>
      <c r="G336" s="177">
        <f>'Historical Data'!G333</f>
        <v>0.94199999999999995</v>
      </c>
      <c r="H336" s="91">
        <f t="shared" si="29"/>
        <v>-5.9999999999998943E-3</v>
      </c>
      <c r="I336" s="193">
        <f>'Historical Data'!H333</f>
        <v>1.972</v>
      </c>
      <c r="J336" s="91">
        <f t="shared" si="27"/>
        <v>8.999999999999897E-3</v>
      </c>
      <c r="K336" s="190">
        <f>'Historical Data'!I333</f>
        <v>3.07</v>
      </c>
      <c r="L336" s="91">
        <f t="shared" si="28"/>
        <v>1.000000000000334E-3</v>
      </c>
    </row>
    <row r="337" spans="2:12" x14ac:dyDescent="0.3">
      <c r="B337" s="57">
        <f>'Historical Data'!B334</f>
        <v>42343</v>
      </c>
      <c r="C337" s="177">
        <f>'Historical Data'!M334</f>
        <v>0</v>
      </c>
      <c r="D337" s="91">
        <f t="shared" si="25"/>
        <v>0</v>
      </c>
      <c r="E337" s="177">
        <f>'Historical Data'!F334</f>
        <v>0.22900000000000001</v>
      </c>
      <c r="F337" s="91">
        <f t="shared" si="26"/>
        <v>7.9999999999999793E-3</v>
      </c>
      <c r="G337" s="177">
        <f>'Historical Data'!G334</f>
        <v>0.90400000000000003</v>
      </c>
      <c r="H337" s="91">
        <f t="shared" si="29"/>
        <v>3.7999999999999923E-2</v>
      </c>
      <c r="I337" s="193">
        <f>'Historical Data'!H334</f>
        <v>1.901</v>
      </c>
      <c r="J337" s="91">
        <f t="shared" si="27"/>
        <v>7.0999999999999952E-2</v>
      </c>
      <c r="K337" s="190">
        <f>'Historical Data'!I334</f>
        <v>2.9939999999999998</v>
      </c>
      <c r="L337" s="91">
        <f t="shared" si="28"/>
        <v>7.6000000000000068E-2</v>
      </c>
    </row>
    <row r="338" spans="2:12" x14ac:dyDescent="0.3">
      <c r="B338" s="57">
        <f>'Historical Data'!B335</f>
        <v>42342</v>
      </c>
      <c r="C338" s="177">
        <f>'Historical Data'!M335</f>
        <v>0</v>
      </c>
      <c r="D338" s="91">
        <f t="shared" si="25"/>
        <v>0</v>
      </c>
      <c r="E338" s="177">
        <f>'Historical Data'!F335</f>
        <v>0.219</v>
      </c>
      <c r="F338" s="91">
        <f t="shared" si="26"/>
        <v>1.0000000000000009E-2</v>
      </c>
      <c r="G338" s="177">
        <f>'Historical Data'!G335</f>
        <v>0.872</v>
      </c>
      <c r="H338" s="91">
        <f t="shared" si="29"/>
        <v>3.2000000000000028E-2</v>
      </c>
      <c r="I338" s="193">
        <f>'Historical Data'!H335</f>
        <v>1.8340000000000001</v>
      </c>
      <c r="J338" s="91">
        <f t="shared" si="27"/>
        <v>6.6999999999999948E-2</v>
      </c>
      <c r="K338" s="190">
        <f>'Historical Data'!I335</f>
        <v>2.9009999999999998</v>
      </c>
      <c r="L338" s="91">
        <f t="shared" si="28"/>
        <v>9.2999999999999972E-2</v>
      </c>
    </row>
    <row r="339" spans="2:12" x14ac:dyDescent="0.3">
      <c r="B339" s="57">
        <f>'Historical Data'!B336</f>
        <v>42341</v>
      </c>
      <c r="C339" s="177">
        <f>'Historical Data'!M336</f>
        <v>0</v>
      </c>
      <c r="D339" s="91">
        <f t="shared" si="25"/>
        <v>0</v>
      </c>
      <c r="E339" s="177">
        <f>'Historical Data'!F336</f>
        <v>0.2</v>
      </c>
      <c r="F339" s="91">
        <f t="shared" si="26"/>
        <v>1.8999999999999989E-2</v>
      </c>
      <c r="G339" s="177">
        <f>'Historical Data'!G336</f>
        <v>0.77600000000000002</v>
      </c>
      <c r="H339" s="91">
        <f t="shared" si="29"/>
        <v>9.5999999999999974E-2</v>
      </c>
      <c r="I339" s="193">
        <f>'Historical Data'!H336</f>
        <v>1.7189999999999999</v>
      </c>
      <c r="J339" s="91">
        <f t="shared" si="27"/>
        <v>0.11500000000000021</v>
      </c>
      <c r="K339" s="190">
        <f>'Historical Data'!I336</f>
        <v>2.798</v>
      </c>
      <c r="L339" s="91">
        <f t="shared" si="28"/>
        <v>0.10299999999999976</v>
      </c>
    </row>
    <row r="340" spans="2:12" x14ac:dyDescent="0.3">
      <c r="B340" s="57">
        <f>'Historical Data'!B337</f>
        <v>42340</v>
      </c>
      <c r="C340" s="177">
        <f>'Historical Data'!M337</f>
        <v>0</v>
      </c>
      <c r="D340" s="91">
        <f t="shared" si="25"/>
        <v>0</v>
      </c>
      <c r="E340" s="177">
        <f>'Historical Data'!F337</f>
        <v>0.19600000000000001</v>
      </c>
      <c r="F340" s="91">
        <f t="shared" si="26"/>
        <v>4.0000000000000036E-3</v>
      </c>
      <c r="G340" s="177">
        <f>'Historical Data'!G337</f>
        <v>0.84099999999999997</v>
      </c>
      <c r="H340" s="91">
        <f t="shared" si="29"/>
        <v>-6.4999999999999947E-2</v>
      </c>
      <c r="I340" s="193">
        <f>'Historical Data'!H337</f>
        <v>1.8580000000000001</v>
      </c>
      <c r="J340" s="91">
        <f t="shared" si="27"/>
        <v>-0.13900000000000023</v>
      </c>
      <c r="K340" s="190">
        <f>'Historical Data'!I337</f>
        <v>2.9950000000000001</v>
      </c>
      <c r="L340" s="91">
        <f t="shared" si="28"/>
        <v>-0.19700000000000006</v>
      </c>
    </row>
    <row r="341" spans="2:12" x14ac:dyDescent="0.3">
      <c r="B341" s="57">
        <f>'Historical Data'!B338</f>
        <v>42339</v>
      </c>
      <c r="C341" s="177">
        <f>'Historical Data'!M338</f>
        <v>0</v>
      </c>
      <c r="D341" s="91">
        <f t="shared" si="25"/>
        <v>0</v>
      </c>
      <c r="E341" s="177">
        <f>'Historical Data'!F338</f>
        <v>0.16300000000000001</v>
      </c>
      <c r="F341" s="91">
        <f t="shared" si="26"/>
        <v>3.3000000000000002E-2</v>
      </c>
      <c r="G341" s="177">
        <f>'Historical Data'!G338</f>
        <v>0.84099999999999997</v>
      </c>
      <c r="H341" s="91">
        <f t="shared" si="29"/>
        <v>0</v>
      </c>
      <c r="I341" s="193">
        <f>'Historical Data'!H338</f>
        <v>1.9390000000000001</v>
      </c>
      <c r="J341" s="91">
        <f t="shared" si="27"/>
        <v>-8.0999999999999961E-2</v>
      </c>
      <c r="K341" s="190">
        <f>'Historical Data'!I338</f>
        <v>3.2040000000000002</v>
      </c>
      <c r="L341" s="91">
        <f t="shared" si="28"/>
        <v>-0.20900000000000007</v>
      </c>
    </row>
    <row r="342" spans="2:12" x14ac:dyDescent="0.3">
      <c r="B342" s="57">
        <f>'Historical Data'!B339</f>
        <v>42338</v>
      </c>
      <c r="C342" s="177">
        <f>'Historical Data'!M339</f>
        <v>0</v>
      </c>
      <c r="D342" s="91">
        <f t="shared" si="25"/>
        <v>0</v>
      </c>
      <c r="E342" s="177">
        <f>'Historical Data'!F339</f>
        <v>0.155</v>
      </c>
      <c r="F342" s="91">
        <f t="shared" si="26"/>
        <v>8.0000000000000071E-3</v>
      </c>
      <c r="G342" s="177">
        <f>'Historical Data'!G339</f>
        <v>0.84199999999999997</v>
      </c>
      <c r="H342" s="91">
        <f t="shared" si="29"/>
        <v>-1.0000000000000009E-3</v>
      </c>
      <c r="I342" s="193">
        <f>'Historical Data'!H339</f>
        <v>1.9510000000000001</v>
      </c>
      <c r="J342" s="91">
        <f t="shared" si="27"/>
        <v>-1.2000000000000011E-2</v>
      </c>
      <c r="K342" s="190">
        <f>'Historical Data'!I339</f>
        <v>3.22</v>
      </c>
      <c r="L342" s="91">
        <f t="shared" si="28"/>
        <v>-1.6000000000000014E-2</v>
      </c>
    </row>
    <row r="343" spans="2:12" x14ac:dyDescent="0.3">
      <c r="B343" s="57">
        <f>'Historical Data'!B340</f>
        <v>42337</v>
      </c>
      <c r="C343" s="177">
        <f>'Historical Data'!M340</f>
        <v>0</v>
      </c>
      <c r="D343" s="91">
        <f t="shared" si="25"/>
        <v>0</v>
      </c>
      <c r="E343" s="177">
        <f>'Historical Data'!F340</f>
        <v>0.16700000000000001</v>
      </c>
      <c r="F343" s="91">
        <f t="shared" si="26"/>
        <v>-1.2000000000000011E-2</v>
      </c>
      <c r="G343" s="177">
        <f>'Historical Data'!G340</f>
        <v>0.91100000000000003</v>
      </c>
      <c r="H343" s="91">
        <f t="shared" si="29"/>
        <v>-6.9000000000000061E-2</v>
      </c>
      <c r="I343" s="193">
        <f>'Historical Data'!H340</f>
        <v>2.0489999999999999</v>
      </c>
      <c r="J343" s="91">
        <f t="shared" si="27"/>
        <v>-9.7999999999999865E-2</v>
      </c>
      <c r="K343" s="190">
        <f>'Historical Data'!I340</f>
        <v>3.3140000000000001</v>
      </c>
      <c r="L343" s="91">
        <f t="shared" si="28"/>
        <v>-9.3999999999999861E-2</v>
      </c>
    </row>
    <row r="344" spans="2:12" x14ac:dyDescent="0.3">
      <c r="B344" s="57">
        <f>'Historical Data'!B341</f>
        <v>42336</v>
      </c>
      <c r="C344" s="177">
        <f>'Historical Data'!M341</f>
        <v>0</v>
      </c>
      <c r="D344" s="91">
        <f t="shared" si="25"/>
        <v>0</v>
      </c>
      <c r="E344" s="177">
        <f>'Historical Data'!F341</f>
        <v>0.191</v>
      </c>
      <c r="F344" s="91">
        <f t="shared" si="26"/>
        <v>-2.3999999999999994E-2</v>
      </c>
      <c r="G344" s="177">
        <f>'Historical Data'!G341</f>
        <v>0.94099999999999995</v>
      </c>
      <c r="H344" s="91">
        <f t="shared" si="29"/>
        <v>-2.9999999999999916E-2</v>
      </c>
      <c r="I344" s="193">
        <f>'Historical Data'!H341</f>
        <v>2.0830000000000002</v>
      </c>
      <c r="J344" s="91">
        <f t="shared" si="27"/>
        <v>-3.4000000000000252E-2</v>
      </c>
      <c r="K344" s="190">
        <f>'Historical Data'!I341</f>
        <v>3.3570000000000002</v>
      </c>
      <c r="L344" s="91">
        <f t="shared" si="28"/>
        <v>-4.3000000000000149E-2</v>
      </c>
    </row>
    <row r="345" spans="2:12" x14ac:dyDescent="0.3">
      <c r="B345" s="57">
        <f>'Historical Data'!B342</f>
        <v>42335</v>
      </c>
      <c r="C345" s="177">
        <f>'Historical Data'!M342</f>
        <v>0</v>
      </c>
      <c r="D345" s="91">
        <f t="shared" si="25"/>
        <v>0</v>
      </c>
      <c r="E345" s="177">
        <f>'Historical Data'!F342</f>
        <v>0.187</v>
      </c>
      <c r="F345" s="91">
        <f t="shared" si="26"/>
        <v>4.0000000000000036E-3</v>
      </c>
      <c r="G345" s="177">
        <f>'Historical Data'!G342</f>
        <v>0.88500000000000001</v>
      </c>
      <c r="H345" s="91">
        <f t="shared" si="29"/>
        <v>5.5999999999999939E-2</v>
      </c>
      <c r="I345" s="193">
        <f>'Historical Data'!H342</f>
        <v>1.9849999999999999</v>
      </c>
      <c r="J345" s="91">
        <f t="shared" si="27"/>
        <v>9.8000000000000309E-2</v>
      </c>
      <c r="K345" s="190">
        <f>'Historical Data'!I342</f>
        <v>3.2720000000000002</v>
      </c>
      <c r="L345" s="91">
        <f t="shared" si="28"/>
        <v>8.4999999999999964E-2</v>
      </c>
    </row>
    <row r="346" spans="2:12" x14ac:dyDescent="0.3">
      <c r="B346" s="57">
        <f>'Historical Data'!B343</f>
        <v>42334</v>
      </c>
      <c r="C346" s="177">
        <f>'Historical Data'!M343</f>
        <v>0</v>
      </c>
      <c r="D346" s="91">
        <f t="shared" si="25"/>
        <v>0</v>
      </c>
      <c r="E346" s="177">
        <f>'Historical Data'!F343</f>
        <v>0.20300000000000001</v>
      </c>
      <c r="F346" s="91">
        <f t="shared" si="26"/>
        <v>-1.6000000000000014E-2</v>
      </c>
      <c r="G346" s="177">
        <f>'Historical Data'!G343</f>
        <v>0.88900000000000001</v>
      </c>
      <c r="H346" s="91">
        <f t="shared" si="29"/>
        <v>-4.0000000000000036E-3</v>
      </c>
      <c r="I346" s="193">
        <f>'Historical Data'!H343</f>
        <v>1.992</v>
      </c>
      <c r="J346" s="91">
        <f t="shared" si="27"/>
        <v>-7.0000000000001172E-3</v>
      </c>
      <c r="K346" s="190">
        <f>'Historical Data'!I343</f>
        <v>3.3279999999999998</v>
      </c>
      <c r="L346" s="91">
        <f t="shared" si="28"/>
        <v>-5.5999999999999606E-2</v>
      </c>
    </row>
    <row r="347" spans="2:12" x14ac:dyDescent="0.3">
      <c r="B347" s="57">
        <f>'Historical Data'!B344</f>
        <v>42333</v>
      </c>
      <c r="C347" s="177">
        <f>'Historical Data'!M344</f>
        <v>0</v>
      </c>
      <c r="D347" s="91">
        <f t="shared" si="25"/>
        <v>0</v>
      </c>
      <c r="E347" s="177">
        <f>'Historical Data'!F344</f>
        <v>0.20699999999999999</v>
      </c>
      <c r="F347" s="91">
        <f t="shared" si="26"/>
        <v>-3.9999999999999758E-3</v>
      </c>
      <c r="G347" s="177">
        <f>'Historical Data'!G344</f>
        <v>0.86499999999999999</v>
      </c>
      <c r="H347" s="91">
        <f t="shared" si="29"/>
        <v>2.4000000000000021E-2</v>
      </c>
      <c r="I347" s="193">
        <f>'Historical Data'!H344</f>
        <v>1.948</v>
      </c>
      <c r="J347" s="91">
        <f t="shared" si="27"/>
        <v>4.4000000000000039E-2</v>
      </c>
      <c r="K347" s="190">
        <f>'Historical Data'!I344</f>
        <v>3.2519999999999998</v>
      </c>
      <c r="L347" s="91">
        <f t="shared" si="28"/>
        <v>7.6000000000000068E-2</v>
      </c>
    </row>
    <row r="348" spans="2:12" x14ac:dyDescent="0.3">
      <c r="B348" s="57">
        <f>'Historical Data'!B345</f>
        <v>42332</v>
      </c>
      <c r="C348" s="177">
        <f>'Historical Data'!M345</f>
        <v>0</v>
      </c>
      <c r="D348" s="91">
        <f t="shared" si="25"/>
        <v>0</v>
      </c>
      <c r="E348" s="177">
        <f>'Historical Data'!F345</f>
        <v>0.17100000000000001</v>
      </c>
      <c r="F348" s="91">
        <f t="shared" si="26"/>
        <v>3.5999999999999976E-2</v>
      </c>
      <c r="G348" s="177">
        <f>'Historical Data'!G345</f>
        <v>0.80400000000000005</v>
      </c>
      <c r="H348" s="91">
        <f t="shared" si="29"/>
        <v>6.0999999999999943E-2</v>
      </c>
      <c r="I348" s="193">
        <f>'Historical Data'!H345</f>
        <v>1.92</v>
      </c>
      <c r="J348" s="91">
        <f t="shared" si="27"/>
        <v>2.8000000000000025E-2</v>
      </c>
      <c r="K348" s="190">
        <f>'Historical Data'!I345</f>
        <v>3.2480000000000002</v>
      </c>
      <c r="L348" s="91">
        <f t="shared" si="28"/>
        <v>3.9999999999995595E-3</v>
      </c>
    </row>
    <row r="349" spans="2:12" x14ac:dyDescent="0.3">
      <c r="B349" s="57">
        <f>'Historical Data'!B346</f>
        <v>42331</v>
      </c>
      <c r="C349" s="177">
        <f>'Historical Data'!M346</f>
        <v>0</v>
      </c>
      <c r="D349" s="91">
        <f t="shared" si="25"/>
        <v>0</v>
      </c>
      <c r="E349" s="177">
        <f>'Historical Data'!F346</f>
        <v>0.19</v>
      </c>
      <c r="F349" s="91">
        <f t="shared" si="26"/>
        <v>-1.8999999999999989E-2</v>
      </c>
      <c r="G349" s="177">
        <f>'Historical Data'!G346</f>
        <v>0.86699999999999999</v>
      </c>
      <c r="H349" s="91">
        <f t="shared" si="29"/>
        <v>-6.2999999999999945E-2</v>
      </c>
      <c r="I349" s="193">
        <f>'Historical Data'!H346</f>
        <v>1.98</v>
      </c>
      <c r="J349" s="91">
        <f t="shared" si="27"/>
        <v>-6.0000000000000053E-2</v>
      </c>
      <c r="K349" s="190">
        <f>'Historical Data'!I346</f>
        <v>3.31</v>
      </c>
      <c r="L349" s="91">
        <f t="shared" si="28"/>
        <v>-6.1999999999999833E-2</v>
      </c>
    </row>
    <row r="350" spans="2:12" x14ac:dyDescent="0.3">
      <c r="B350" s="57">
        <f>'Historical Data'!B347</f>
        <v>42330</v>
      </c>
      <c r="C350" s="177">
        <f>'Historical Data'!M347</f>
        <v>0</v>
      </c>
      <c r="D350" s="91">
        <f t="shared" si="25"/>
        <v>0</v>
      </c>
      <c r="E350" s="177">
        <f>'Historical Data'!F347</f>
        <v>0.20200000000000001</v>
      </c>
      <c r="F350" s="91">
        <f t="shared" si="26"/>
        <v>-1.2000000000000011E-2</v>
      </c>
      <c r="G350" s="177">
        <f>'Historical Data'!G347</f>
        <v>0.91400000000000003</v>
      </c>
      <c r="H350" s="91">
        <f t="shared" si="29"/>
        <v>-4.7000000000000042E-2</v>
      </c>
      <c r="I350" s="193">
        <f>'Historical Data'!H347</f>
        <v>2.044</v>
      </c>
      <c r="J350" s="91">
        <f t="shared" si="27"/>
        <v>-6.4000000000000057E-2</v>
      </c>
      <c r="K350" s="190">
        <f>'Historical Data'!I347</f>
        <v>3.3679999999999999</v>
      </c>
      <c r="L350" s="91">
        <f t="shared" si="28"/>
        <v>-5.7999999999999829E-2</v>
      </c>
    </row>
    <row r="351" spans="2:12" x14ac:dyDescent="0.3">
      <c r="B351" s="57">
        <f>'Historical Data'!B348</f>
        <v>42329</v>
      </c>
      <c r="C351" s="177">
        <f>'Historical Data'!M348</f>
        <v>0</v>
      </c>
      <c r="D351" s="91">
        <f t="shared" si="25"/>
        <v>0</v>
      </c>
      <c r="E351" s="177">
        <f>'Historical Data'!F348</f>
        <v>0.19800000000000001</v>
      </c>
      <c r="F351" s="91">
        <f t="shared" si="26"/>
        <v>4.0000000000000036E-3</v>
      </c>
      <c r="G351" s="177">
        <f>'Historical Data'!G348</f>
        <v>0.88500000000000001</v>
      </c>
      <c r="H351" s="91">
        <f t="shared" si="29"/>
        <v>2.9000000000000026E-2</v>
      </c>
      <c r="I351" s="193">
        <f>'Historical Data'!H348</f>
        <v>1.9849999999999999</v>
      </c>
      <c r="J351" s="91">
        <f t="shared" si="27"/>
        <v>5.9000000000000163E-2</v>
      </c>
      <c r="K351" s="190">
        <f>'Historical Data'!I348</f>
        <v>3.274</v>
      </c>
      <c r="L351" s="91">
        <f t="shared" si="28"/>
        <v>9.3999999999999861E-2</v>
      </c>
    </row>
    <row r="352" spans="2:12" x14ac:dyDescent="0.3">
      <c r="B352" s="57">
        <f>'Historical Data'!B349</f>
        <v>42328</v>
      </c>
      <c r="C352" s="177">
        <f>'Historical Data'!M349</f>
        <v>0</v>
      </c>
      <c r="D352" s="91">
        <f t="shared" si="25"/>
        <v>0</v>
      </c>
      <c r="E352" s="177">
        <f>'Historical Data'!F349</f>
        <v>0.19900000000000001</v>
      </c>
      <c r="F352" s="91">
        <f t="shared" si="26"/>
        <v>-1.0000000000000009E-3</v>
      </c>
      <c r="G352" s="177">
        <f>'Historical Data'!G349</f>
        <v>0.86099999999999999</v>
      </c>
      <c r="H352" s="91">
        <f t="shared" si="29"/>
        <v>2.4000000000000021E-2</v>
      </c>
      <c r="I352" s="193">
        <f>'Historical Data'!H349</f>
        <v>1.9889999999999999</v>
      </c>
      <c r="J352" s="91">
        <f t="shared" si="27"/>
        <v>-4.0000000000000036E-3</v>
      </c>
      <c r="K352" s="190">
        <f>'Historical Data'!I349</f>
        <v>3.3</v>
      </c>
      <c r="L352" s="91">
        <f t="shared" si="28"/>
        <v>-2.5999999999999801E-2</v>
      </c>
    </row>
    <row r="353" spans="2:12" x14ac:dyDescent="0.3">
      <c r="B353" s="57">
        <f>'Historical Data'!B350</f>
        <v>42327</v>
      </c>
      <c r="C353" s="177">
        <f>'Historical Data'!M350</f>
        <v>0</v>
      </c>
      <c r="D353" s="91">
        <f t="shared" si="25"/>
        <v>0</v>
      </c>
      <c r="E353" s="177">
        <f>'Historical Data'!F350</f>
        <v>0.19900000000000001</v>
      </c>
      <c r="F353" s="91">
        <f t="shared" si="26"/>
        <v>0</v>
      </c>
      <c r="G353" s="177">
        <f>'Historical Data'!G350</f>
        <v>0.86099999999999999</v>
      </c>
      <c r="H353" s="91">
        <f t="shared" si="29"/>
        <v>0</v>
      </c>
      <c r="I353" s="193">
        <f>'Historical Data'!H350</f>
        <v>1.9889999999999999</v>
      </c>
      <c r="J353" s="91">
        <f t="shared" si="27"/>
        <v>0</v>
      </c>
      <c r="K353" s="190">
        <f>'Historical Data'!I350</f>
        <v>3.3</v>
      </c>
      <c r="L353" s="91">
        <f t="shared" si="28"/>
        <v>0</v>
      </c>
    </row>
    <row r="354" spans="2:12" x14ac:dyDescent="0.3">
      <c r="B354" s="57">
        <f>'Historical Data'!B351</f>
        <v>42326</v>
      </c>
      <c r="C354" s="177">
        <f>'Historical Data'!M351</f>
        <v>0</v>
      </c>
      <c r="D354" s="91">
        <f t="shared" si="25"/>
        <v>0</v>
      </c>
      <c r="E354" s="177">
        <f>'Historical Data'!F351</f>
        <v>0.182</v>
      </c>
      <c r="F354" s="91">
        <f t="shared" si="26"/>
        <v>1.7000000000000015E-2</v>
      </c>
      <c r="G354" s="177">
        <f>'Historical Data'!G351</f>
        <v>0.89700000000000002</v>
      </c>
      <c r="H354" s="91">
        <f t="shared" si="29"/>
        <v>-3.6000000000000032E-2</v>
      </c>
      <c r="I354" s="193">
        <f>'Historical Data'!H351</f>
        <v>2.1310000000000002</v>
      </c>
      <c r="J354" s="91">
        <f t="shared" si="27"/>
        <v>-0.14200000000000035</v>
      </c>
      <c r="K354" s="190">
        <f>'Historical Data'!I351</f>
        <v>3.4950000000000001</v>
      </c>
      <c r="L354" s="91">
        <f t="shared" si="28"/>
        <v>-0.19500000000000028</v>
      </c>
    </row>
    <row r="355" spans="2:12" x14ac:dyDescent="0.3">
      <c r="B355" s="57">
        <f>'Historical Data'!B352</f>
        <v>42325</v>
      </c>
      <c r="C355" s="177">
        <f>'Historical Data'!M352</f>
        <v>0</v>
      </c>
      <c r="D355" s="91">
        <f t="shared" si="25"/>
        <v>0</v>
      </c>
      <c r="E355" s="177">
        <f>'Historical Data'!F352</f>
        <v>0.20100000000000001</v>
      </c>
      <c r="F355" s="91">
        <f t="shared" si="26"/>
        <v>-1.9000000000000017E-2</v>
      </c>
      <c r="G355" s="177">
        <f>'Historical Data'!G352</f>
        <v>0.96299999999999997</v>
      </c>
      <c r="H355" s="91">
        <f t="shared" si="29"/>
        <v>-6.5999999999999948E-2</v>
      </c>
      <c r="I355" s="193">
        <f>'Historical Data'!H352</f>
        <v>2.2240000000000002</v>
      </c>
      <c r="J355" s="91">
        <f t="shared" si="27"/>
        <v>-9.2999999999999972E-2</v>
      </c>
      <c r="K355" s="190">
        <f>'Historical Data'!I352</f>
        <v>3.6019999999999999</v>
      </c>
      <c r="L355" s="91">
        <f t="shared" si="28"/>
        <v>-0.10699999999999976</v>
      </c>
    </row>
    <row r="356" spans="2:12" x14ac:dyDescent="0.3">
      <c r="B356" s="57">
        <f>'Historical Data'!B353</f>
        <v>42324</v>
      </c>
      <c r="C356" s="177">
        <f>'Historical Data'!M353</f>
        <v>0</v>
      </c>
      <c r="D356" s="91">
        <f t="shared" si="25"/>
        <v>0</v>
      </c>
      <c r="E356" s="177">
        <f>'Historical Data'!F353</f>
        <v>0.19700000000000001</v>
      </c>
      <c r="F356" s="91">
        <f t="shared" si="26"/>
        <v>4.0000000000000036E-3</v>
      </c>
      <c r="G356" s="177">
        <f>'Historical Data'!G353</f>
        <v>0.93100000000000005</v>
      </c>
      <c r="H356" s="91">
        <f t="shared" si="29"/>
        <v>3.1999999999999917E-2</v>
      </c>
      <c r="I356" s="193">
        <f>'Historical Data'!H353</f>
        <v>2.1779999999999999</v>
      </c>
      <c r="J356" s="91">
        <f t="shared" si="27"/>
        <v>4.6000000000000263E-2</v>
      </c>
      <c r="K356" s="190">
        <f>'Historical Data'!I353</f>
        <v>3.5230000000000001</v>
      </c>
      <c r="L356" s="91">
        <f t="shared" si="28"/>
        <v>7.8999999999999737E-2</v>
      </c>
    </row>
    <row r="357" spans="2:12" x14ac:dyDescent="0.3">
      <c r="B357" s="57">
        <f>'Historical Data'!B354</f>
        <v>42323</v>
      </c>
      <c r="C357" s="177">
        <f>'Historical Data'!M354</f>
        <v>0</v>
      </c>
      <c r="D357" s="91">
        <f t="shared" si="25"/>
        <v>0</v>
      </c>
      <c r="E357" s="177">
        <f>'Historical Data'!F354</f>
        <v>0.20499999999999999</v>
      </c>
      <c r="F357" s="91">
        <f t="shared" si="26"/>
        <v>-7.9999999999999793E-3</v>
      </c>
      <c r="G357" s="177">
        <f>'Historical Data'!G354</f>
        <v>0.99</v>
      </c>
      <c r="H357" s="91">
        <f t="shared" si="29"/>
        <v>-5.8999999999999941E-2</v>
      </c>
      <c r="I357" s="193">
        <f>'Historical Data'!H354</f>
        <v>2.2570000000000001</v>
      </c>
      <c r="J357" s="91">
        <f t="shared" si="27"/>
        <v>-7.9000000000000181E-2</v>
      </c>
      <c r="K357" s="190">
        <f>'Historical Data'!I354</f>
        <v>3.593</v>
      </c>
      <c r="L357" s="91">
        <f t="shared" si="28"/>
        <v>-6.999999999999984E-2</v>
      </c>
    </row>
    <row r="358" spans="2:12" x14ac:dyDescent="0.3">
      <c r="B358" s="57">
        <f>'Historical Data'!B355</f>
        <v>42322</v>
      </c>
      <c r="C358" s="177">
        <f>'Historical Data'!M355</f>
        <v>0</v>
      </c>
      <c r="D358" s="91">
        <f t="shared" si="25"/>
        <v>0</v>
      </c>
      <c r="E358" s="177">
        <f>'Historical Data'!F355</f>
        <v>0.19</v>
      </c>
      <c r="F358" s="91">
        <f t="shared" si="26"/>
        <v>1.4999999999999986E-2</v>
      </c>
      <c r="G358" s="177">
        <f>'Historical Data'!G355</f>
        <v>0.93700000000000006</v>
      </c>
      <c r="H358" s="91">
        <f t="shared" si="29"/>
        <v>5.2999999999999936E-2</v>
      </c>
      <c r="I358" s="193">
        <f>'Historical Data'!H355</f>
        <v>2.1909999999999998</v>
      </c>
      <c r="J358" s="91">
        <f t="shared" si="27"/>
        <v>6.6000000000000281E-2</v>
      </c>
      <c r="K358" s="190">
        <f>'Historical Data'!I355</f>
        <v>3.536</v>
      </c>
      <c r="L358" s="91">
        <f t="shared" si="28"/>
        <v>5.699999999999994E-2</v>
      </c>
    </row>
    <row r="359" spans="2:12" x14ac:dyDescent="0.3">
      <c r="B359" s="57">
        <f>'Historical Data'!B356</f>
        <v>42321</v>
      </c>
      <c r="C359" s="177">
        <f>'Historical Data'!M356</f>
        <v>0</v>
      </c>
      <c r="D359" s="91">
        <f t="shared" si="25"/>
        <v>0</v>
      </c>
      <c r="E359" s="177">
        <f>'Historical Data'!F356</f>
        <v>0.20899999999999999</v>
      </c>
      <c r="F359" s="91">
        <f t="shared" si="26"/>
        <v>-1.8999999999999989E-2</v>
      </c>
      <c r="G359" s="177">
        <f>'Historical Data'!G356</f>
        <v>0.99</v>
      </c>
      <c r="H359" s="91">
        <f t="shared" si="29"/>
        <v>-5.2999999999999936E-2</v>
      </c>
      <c r="I359" s="193">
        <f>'Historical Data'!H356</f>
        <v>2.23</v>
      </c>
      <c r="J359" s="91">
        <f t="shared" si="27"/>
        <v>-3.9000000000000146E-2</v>
      </c>
      <c r="K359" s="190">
        <f>'Historical Data'!I356</f>
        <v>3.6019999999999999</v>
      </c>
      <c r="L359" s="91">
        <f t="shared" si="28"/>
        <v>-6.5999999999999837E-2</v>
      </c>
    </row>
    <row r="360" spans="2:12" x14ac:dyDescent="0.3">
      <c r="B360" s="57">
        <f>'Historical Data'!B357</f>
        <v>42320</v>
      </c>
      <c r="C360" s="177">
        <f>'Historical Data'!M357</f>
        <v>0</v>
      </c>
      <c r="D360" s="91">
        <f t="shared" si="25"/>
        <v>0</v>
      </c>
      <c r="E360" s="177">
        <f>'Historical Data'!F357</f>
        <v>0.22900000000000001</v>
      </c>
      <c r="F360" s="91">
        <f t="shared" si="26"/>
        <v>-2.0000000000000018E-2</v>
      </c>
      <c r="G360" s="177">
        <f>'Historical Data'!G357</f>
        <v>1.024</v>
      </c>
      <c r="H360" s="91">
        <f t="shared" si="29"/>
        <v>-3.400000000000003E-2</v>
      </c>
      <c r="I360" s="193">
        <f>'Historical Data'!H357</f>
        <v>2.2999999999999998</v>
      </c>
      <c r="J360" s="91">
        <f t="shared" si="27"/>
        <v>-6.999999999999984E-2</v>
      </c>
      <c r="K360" s="190">
        <f>'Historical Data'!I357</f>
        <v>3.6539999999999999</v>
      </c>
      <c r="L360" s="91">
        <f t="shared" si="28"/>
        <v>-5.2000000000000046E-2</v>
      </c>
    </row>
    <row r="361" spans="2:12" x14ac:dyDescent="0.3">
      <c r="B361" s="57">
        <f>'Historical Data'!B358</f>
        <v>42319</v>
      </c>
      <c r="C361" s="177">
        <f>'Historical Data'!M358</f>
        <v>0</v>
      </c>
      <c r="D361" s="91">
        <f t="shared" si="25"/>
        <v>0</v>
      </c>
      <c r="E361" s="177">
        <f>'Historical Data'!F358</f>
        <v>0.219</v>
      </c>
      <c r="F361" s="91">
        <f t="shared" si="26"/>
        <v>1.0000000000000009E-2</v>
      </c>
      <c r="G361" s="177">
        <f>'Historical Data'!G358</f>
        <v>0.94899999999999995</v>
      </c>
      <c r="H361" s="91">
        <f t="shared" si="29"/>
        <v>7.5000000000000067E-2</v>
      </c>
      <c r="I361" s="193">
        <f>'Historical Data'!H358</f>
        <v>2.1539999999999999</v>
      </c>
      <c r="J361" s="91">
        <f t="shared" si="27"/>
        <v>0.14599999999999991</v>
      </c>
      <c r="K361" s="190">
        <f>'Historical Data'!I358</f>
        <v>3.4939999999999998</v>
      </c>
      <c r="L361" s="91">
        <f t="shared" si="28"/>
        <v>0.16000000000000014</v>
      </c>
    </row>
    <row r="362" spans="2:12" x14ac:dyDescent="0.3">
      <c r="B362" s="57">
        <f>'Historical Data'!B359</f>
        <v>42318</v>
      </c>
      <c r="C362" s="177">
        <f>'Historical Data'!M359</f>
        <v>0</v>
      </c>
      <c r="D362" s="91">
        <f t="shared" si="25"/>
        <v>0</v>
      </c>
      <c r="E362" s="177">
        <f>'Historical Data'!F359</f>
        <v>0.20300000000000001</v>
      </c>
      <c r="F362" s="91">
        <f t="shared" si="26"/>
        <v>1.5999999999999986E-2</v>
      </c>
      <c r="G362" s="177">
        <f>'Historical Data'!G359</f>
        <v>0.92500000000000004</v>
      </c>
      <c r="H362" s="91">
        <f t="shared" si="29"/>
        <v>2.399999999999991E-2</v>
      </c>
      <c r="I362" s="193">
        <f>'Historical Data'!H359</f>
        <v>2.1070000000000002</v>
      </c>
      <c r="J362" s="91">
        <f t="shared" si="27"/>
        <v>4.6999999999999709E-2</v>
      </c>
      <c r="K362" s="190">
        <f>'Historical Data'!I359</f>
        <v>3.4239999999999999</v>
      </c>
      <c r="L362" s="91">
        <f t="shared" si="28"/>
        <v>6.999999999999984E-2</v>
      </c>
    </row>
    <row r="363" spans="2:12" x14ac:dyDescent="0.3">
      <c r="B363" s="57">
        <f>'Historical Data'!B360</f>
        <v>42317</v>
      </c>
      <c r="C363" s="177">
        <f>'Historical Data'!M360</f>
        <v>0</v>
      </c>
      <c r="D363" s="91">
        <f t="shared" si="25"/>
        <v>0</v>
      </c>
      <c r="E363" s="177">
        <f>'Historical Data'!F360</f>
        <v>0.191</v>
      </c>
      <c r="F363" s="91">
        <f t="shared" si="26"/>
        <v>1.2000000000000011E-2</v>
      </c>
      <c r="G363" s="177">
        <f>'Historical Data'!G360</f>
        <v>0.89600000000000002</v>
      </c>
      <c r="H363" s="91">
        <f t="shared" si="29"/>
        <v>2.9000000000000026E-2</v>
      </c>
      <c r="I363" s="193">
        <f>'Historical Data'!H360</f>
        <v>2.0640000000000001</v>
      </c>
      <c r="J363" s="91">
        <f t="shared" si="27"/>
        <v>4.3000000000000149E-2</v>
      </c>
      <c r="K363" s="190">
        <f>'Historical Data'!I360</f>
        <v>3.3919999999999999</v>
      </c>
      <c r="L363" s="91">
        <f t="shared" si="28"/>
        <v>3.2000000000000028E-2</v>
      </c>
    </row>
    <row r="364" spans="2:12" x14ac:dyDescent="0.3">
      <c r="B364" s="57">
        <f>'Historical Data'!B361</f>
        <v>42316</v>
      </c>
      <c r="C364" s="177">
        <f>'Historical Data'!M361</f>
        <v>0</v>
      </c>
      <c r="D364" s="91">
        <f t="shared" si="25"/>
        <v>0</v>
      </c>
      <c r="E364" s="177">
        <f>'Historical Data'!F361</f>
        <v>0.192</v>
      </c>
      <c r="F364" s="91">
        <f t="shared" si="26"/>
        <v>-1.0000000000000009E-3</v>
      </c>
      <c r="G364" s="177">
        <f>'Historical Data'!G361</f>
        <v>0.88</v>
      </c>
      <c r="H364" s="91">
        <f t="shared" si="29"/>
        <v>1.6000000000000014E-2</v>
      </c>
      <c r="I364" s="193">
        <f>'Historical Data'!H361</f>
        <v>2.0630000000000002</v>
      </c>
      <c r="J364" s="91">
        <f t="shared" si="27"/>
        <v>9.9999999999988987E-4</v>
      </c>
      <c r="K364" s="190">
        <f>'Historical Data'!I361</f>
        <v>3.4209999999999998</v>
      </c>
      <c r="L364" s="91">
        <f t="shared" si="28"/>
        <v>-2.8999999999999915E-2</v>
      </c>
    </row>
    <row r="365" spans="2:12" x14ac:dyDescent="0.3">
      <c r="B365" s="57">
        <f>'Historical Data'!B362</f>
        <v>42315</v>
      </c>
      <c r="C365" s="177">
        <f>'Historical Data'!M362</f>
        <v>0</v>
      </c>
      <c r="D365" s="91">
        <f t="shared" si="25"/>
        <v>0</v>
      </c>
      <c r="E365" s="177">
        <f>'Historical Data'!F362</f>
        <v>0.192</v>
      </c>
      <c r="F365" s="91">
        <f t="shared" si="26"/>
        <v>0</v>
      </c>
      <c r="G365" s="177">
        <f>'Historical Data'!G362</f>
        <v>0.91400000000000003</v>
      </c>
      <c r="H365" s="91">
        <f t="shared" si="29"/>
        <v>-3.400000000000003E-2</v>
      </c>
      <c r="I365" s="193">
        <f>'Historical Data'!H362</f>
        <v>2.1659999999999999</v>
      </c>
      <c r="J365" s="91">
        <f t="shared" si="27"/>
        <v>-0.10299999999999976</v>
      </c>
      <c r="K365" s="190">
        <f>'Historical Data'!I362</f>
        <v>3.5640000000000001</v>
      </c>
      <c r="L365" s="91">
        <f t="shared" si="28"/>
        <v>-0.14300000000000024</v>
      </c>
    </row>
    <row r="366" spans="2:12" x14ac:dyDescent="0.3">
      <c r="B366" s="57">
        <f>'Historical Data'!B363</f>
        <v>42314</v>
      </c>
      <c r="C366" s="177">
        <f>'Historical Data'!M363</f>
        <v>0</v>
      </c>
      <c r="D366" s="91">
        <f t="shared" si="25"/>
        <v>0</v>
      </c>
      <c r="E366" s="177">
        <f>'Historical Data'!F363</f>
        <v>0.185</v>
      </c>
      <c r="F366" s="91">
        <f t="shared" si="26"/>
        <v>7.0000000000000062E-3</v>
      </c>
      <c r="G366" s="177">
        <f>'Historical Data'!G363</f>
        <v>0.93</v>
      </c>
      <c r="H366" s="91">
        <f t="shared" si="29"/>
        <v>-1.6000000000000014E-2</v>
      </c>
      <c r="I366" s="193">
        <f>'Historical Data'!H363</f>
        <v>2.2200000000000002</v>
      </c>
      <c r="J366" s="91">
        <f t="shared" si="27"/>
        <v>-5.400000000000027E-2</v>
      </c>
      <c r="K366" s="190">
        <f>'Historical Data'!I363</f>
        <v>3.6680000000000001</v>
      </c>
      <c r="L366" s="91">
        <f t="shared" si="28"/>
        <v>-0.10400000000000009</v>
      </c>
    </row>
    <row r="367" spans="2:12" x14ac:dyDescent="0.3">
      <c r="B367" s="57">
        <f>'Historical Data'!B364</f>
        <v>42313</v>
      </c>
      <c r="C367" s="177">
        <f>'Historical Data'!M364</f>
        <v>0</v>
      </c>
      <c r="D367" s="91">
        <f t="shared" si="25"/>
        <v>0</v>
      </c>
      <c r="E367" s="177">
        <f>'Historical Data'!F364</f>
        <v>0.193</v>
      </c>
      <c r="F367" s="91">
        <f t="shared" si="26"/>
        <v>-8.0000000000000071E-3</v>
      </c>
      <c r="G367" s="177">
        <f>'Historical Data'!G364</f>
        <v>0.99099999999999999</v>
      </c>
      <c r="H367" s="91">
        <f t="shared" si="29"/>
        <v>-6.0999999999999943E-2</v>
      </c>
      <c r="I367" s="193">
        <f>'Historical Data'!H364</f>
        <v>2.306</v>
      </c>
      <c r="J367" s="91">
        <f t="shared" si="27"/>
        <v>-8.5999999999999854E-2</v>
      </c>
      <c r="K367" s="190">
        <f>'Historical Data'!I364</f>
        <v>3.7709999999999999</v>
      </c>
      <c r="L367" s="91">
        <f t="shared" si="28"/>
        <v>-0.10299999999999976</v>
      </c>
    </row>
    <row r="368" spans="2:12" x14ac:dyDescent="0.3">
      <c r="B368" s="57">
        <f>'Historical Data'!B365</f>
        <v>42312</v>
      </c>
      <c r="C368" s="177">
        <f>'Historical Data'!M365</f>
        <v>0</v>
      </c>
      <c r="D368" s="91">
        <f t="shared" si="25"/>
        <v>0</v>
      </c>
      <c r="E368" s="177">
        <f>'Historical Data'!F365</f>
        <v>0.189</v>
      </c>
      <c r="F368" s="91">
        <f t="shared" si="26"/>
        <v>4.0000000000000036E-3</v>
      </c>
      <c r="G368" s="177">
        <f>'Historical Data'!G365</f>
        <v>0.95899999999999996</v>
      </c>
      <c r="H368" s="91">
        <f t="shared" si="29"/>
        <v>3.2000000000000028E-2</v>
      </c>
      <c r="I368" s="193">
        <f>'Historical Data'!H365</f>
        <v>2.2560000000000002</v>
      </c>
      <c r="J368" s="91">
        <f t="shared" si="27"/>
        <v>4.9999999999999822E-2</v>
      </c>
      <c r="K368" s="190">
        <f>'Historical Data'!I365</f>
        <v>3.7269999999999999</v>
      </c>
      <c r="L368" s="91">
        <f t="shared" si="28"/>
        <v>4.4000000000000039E-2</v>
      </c>
    </row>
    <row r="369" spans="2:12" x14ac:dyDescent="0.3">
      <c r="B369" s="57">
        <f>'Historical Data'!B366</f>
        <v>42311</v>
      </c>
      <c r="C369" s="177">
        <f>'Historical Data'!M366</f>
        <v>0</v>
      </c>
      <c r="D369" s="91">
        <f t="shared" si="25"/>
        <v>0</v>
      </c>
      <c r="E369" s="177">
        <f>'Historical Data'!F366</f>
        <v>0.186</v>
      </c>
      <c r="F369" s="91">
        <f t="shared" si="26"/>
        <v>3.0000000000000027E-3</v>
      </c>
      <c r="G369" s="177">
        <f>'Historical Data'!G366</f>
        <v>1.0169999999999999</v>
      </c>
      <c r="H369" s="91">
        <f t="shared" si="29"/>
        <v>-5.799999999999994E-2</v>
      </c>
      <c r="I369" s="193">
        <f>'Historical Data'!H366</f>
        <v>2.34</v>
      </c>
      <c r="J369" s="91">
        <f t="shared" si="27"/>
        <v>-8.3999999999999631E-2</v>
      </c>
      <c r="K369" s="190">
        <f>'Historical Data'!I366</f>
        <v>3.77</v>
      </c>
      <c r="L369" s="91">
        <f t="shared" si="28"/>
        <v>-4.3000000000000149E-2</v>
      </c>
    </row>
    <row r="370" spans="2:12" x14ac:dyDescent="0.3">
      <c r="B370" s="57">
        <f>'Historical Data'!B367</f>
        <v>42310</v>
      </c>
      <c r="C370" s="177">
        <f>'Historical Data'!M367</f>
        <v>0</v>
      </c>
      <c r="D370" s="91">
        <f t="shared" si="25"/>
        <v>0</v>
      </c>
      <c r="E370" s="177">
        <f>'Historical Data'!F367</f>
        <v>0.182</v>
      </c>
      <c r="F370" s="91">
        <f t="shared" si="26"/>
        <v>4.0000000000000036E-3</v>
      </c>
      <c r="G370" s="177">
        <f>'Historical Data'!G367</f>
        <v>0.91700000000000004</v>
      </c>
      <c r="H370" s="91">
        <f t="shared" si="29"/>
        <v>9.9999999999999867E-2</v>
      </c>
      <c r="I370" s="193">
        <f>'Historical Data'!H367</f>
        <v>2.1070000000000002</v>
      </c>
      <c r="J370" s="91">
        <f t="shared" si="27"/>
        <v>0.23299999999999965</v>
      </c>
      <c r="K370" s="190">
        <f>'Historical Data'!I367</f>
        <v>3.5150000000000001</v>
      </c>
      <c r="L370" s="91">
        <f t="shared" si="28"/>
        <v>0.25499999999999989</v>
      </c>
    </row>
    <row r="371" spans="2:12" x14ac:dyDescent="0.3">
      <c r="B371" s="57">
        <f>'Historical Data'!B368</f>
        <v>42309</v>
      </c>
      <c r="C371" s="177">
        <f>'Historical Data'!M368</f>
        <v>0</v>
      </c>
      <c r="D371" s="91">
        <f t="shared" si="25"/>
        <v>0</v>
      </c>
      <c r="E371" s="177">
        <f>'Historical Data'!F368</f>
        <v>0.19400000000000001</v>
      </c>
      <c r="F371" s="91">
        <f t="shared" si="26"/>
        <v>-1.2000000000000011E-2</v>
      </c>
      <c r="G371" s="177">
        <f>'Historical Data'!G368</f>
        <v>0.996</v>
      </c>
      <c r="H371" s="91">
        <f t="shared" si="29"/>
        <v>-7.8999999999999959E-2</v>
      </c>
      <c r="I371" s="193">
        <f>'Historical Data'!H368</f>
        <v>2.25</v>
      </c>
      <c r="J371" s="91">
        <f t="shared" si="27"/>
        <v>-0.14299999999999979</v>
      </c>
      <c r="K371" s="190">
        <f>'Historical Data'!I368</f>
        <v>3.62</v>
      </c>
      <c r="L371" s="91">
        <f t="shared" si="28"/>
        <v>-0.10499999999999998</v>
      </c>
    </row>
    <row r="372" spans="2:12" x14ac:dyDescent="0.3">
      <c r="B372" s="57">
        <f>'Historical Data'!B369</f>
        <v>42308</v>
      </c>
      <c r="C372" s="177">
        <f>'Historical Data'!M369</f>
        <v>0</v>
      </c>
      <c r="D372" s="91">
        <f t="shared" si="25"/>
        <v>0</v>
      </c>
      <c r="E372" s="177">
        <f>'Historical Data'!F369</f>
        <v>0.26200000000000001</v>
      </c>
      <c r="F372" s="91">
        <f t="shared" si="26"/>
        <v>-6.8000000000000005E-2</v>
      </c>
      <c r="G372" s="177">
        <f>'Historical Data'!G369</f>
        <v>1.0840000000000001</v>
      </c>
      <c r="H372" s="91">
        <f t="shared" si="29"/>
        <v>-8.8000000000000078E-2</v>
      </c>
      <c r="I372" s="193">
        <f>'Historical Data'!H369</f>
        <v>2.319</v>
      </c>
      <c r="J372" s="91">
        <f t="shared" si="27"/>
        <v>-6.899999999999995E-2</v>
      </c>
      <c r="K372" s="190">
        <f>'Historical Data'!I369</f>
        <v>3.6539999999999999</v>
      </c>
      <c r="L372" s="91">
        <f t="shared" si="28"/>
        <v>-3.3999999999999808E-2</v>
      </c>
    </row>
    <row r="373" spans="2:12" x14ac:dyDescent="0.3">
      <c r="B373" s="57">
        <f>'Historical Data'!B370</f>
        <v>42307</v>
      </c>
      <c r="C373" s="177">
        <f>'Historical Data'!M370</f>
        <v>0</v>
      </c>
      <c r="D373" s="91">
        <f t="shared" si="25"/>
        <v>0</v>
      </c>
      <c r="E373" s="177">
        <f>'Historical Data'!F370</f>
        <v>0.28999999999999998</v>
      </c>
      <c r="F373" s="91">
        <f t="shared" si="26"/>
        <v>-2.7999999999999969E-2</v>
      </c>
      <c r="G373" s="177">
        <f>'Historical Data'!G370</f>
        <v>1.2509999999999999</v>
      </c>
      <c r="H373" s="91">
        <f t="shared" si="29"/>
        <v>-0.16699999999999982</v>
      </c>
      <c r="I373" s="193">
        <f>'Historical Data'!H370</f>
        <v>2.56</v>
      </c>
      <c r="J373" s="91">
        <f t="shared" si="27"/>
        <v>-0.2410000000000001</v>
      </c>
      <c r="K373" s="190">
        <f>'Historical Data'!I370</f>
        <v>3.847</v>
      </c>
      <c r="L373" s="91">
        <f t="shared" si="28"/>
        <v>-0.19300000000000006</v>
      </c>
    </row>
    <row r="374" spans="2:12" x14ac:dyDescent="0.3">
      <c r="B374" s="57">
        <f>'Historical Data'!B371</f>
        <v>42306</v>
      </c>
      <c r="C374" s="177">
        <f>'Historical Data'!M371</f>
        <v>0</v>
      </c>
      <c r="D374" s="91">
        <f t="shared" si="25"/>
        <v>0</v>
      </c>
      <c r="E374" s="177">
        <f>'Historical Data'!F371</f>
        <v>0.25700000000000001</v>
      </c>
      <c r="F374" s="91">
        <f t="shared" si="26"/>
        <v>3.2999999999999974E-2</v>
      </c>
      <c r="G374" s="177">
        <f>'Historical Data'!G371</f>
        <v>1.089</v>
      </c>
      <c r="H374" s="91">
        <f t="shared" si="29"/>
        <v>0.16199999999999992</v>
      </c>
      <c r="I374" s="193">
        <f>'Historical Data'!H371</f>
        <v>2.4039999999999999</v>
      </c>
      <c r="J374" s="91">
        <f t="shared" si="27"/>
        <v>0.15600000000000014</v>
      </c>
      <c r="K374" s="190">
        <f>'Historical Data'!I371</f>
        <v>3.6710000000000003</v>
      </c>
      <c r="L374" s="91">
        <f t="shared" si="28"/>
        <v>0.17599999999999971</v>
      </c>
    </row>
    <row r="375" spans="2:12" x14ac:dyDescent="0.3">
      <c r="B375" s="57">
        <f>'Historical Data'!B372</f>
        <v>42305</v>
      </c>
      <c r="C375" s="177">
        <f>'Historical Data'!M372</f>
        <v>0</v>
      </c>
      <c r="D375" s="91">
        <f t="shared" si="25"/>
        <v>0</v>
      </c>
      <c r="E375" s="177">
        <f>'Historical Data'!F372</f>
        <v>0.33600000000000002</v>
      </c>
      <c r="F375" s="91">
        <f t="shared" si="26"/>
        <v>-7.9000000000000015E-2</v>
      </c>
      <c r="G375" s="177">
        <f>'Historical Data'!G372</f>
        <v>1.2610000000000001</v>
      </c>
      <c r="H375" s="91">
        <f t="shared" si="29"/>
        <v>-0.17200000000000015</v>
      </c>
      <c r="I375" s="193">
        <f>'Historical Data'!H372</f>
        <v>2.621</v>
      </c>
      <c r="J375" s="91">
        <f t="shared" si="27"/>
        <v>-0.21700000000000008</v>
      </c>
      <c r="K375" s="190">
        <f>'Historical Data'!I372</f>
        <v>3.9020000000000001</v>
      </c>
      <c r="L375" s="91">
        <f t="shared" si="28"/>
        <v>-0.23099999999999987</v>
      </c>
    </row>
    <row r="376" spans="2:12" x14ac:dyDescent="0.3">
      <c r="B376" s="57">
        <f>'Historical Data'!B373</f>
        <v>42304</v>
      </c>
      <c r="C376" s="177">
        <f>'Historical Data'!M373</f>
        <v>0</v>
      </c>
      <c r="D376" s="91">
        <f t="shared" si="25"/>
        <v>0</v>
      </c>
      <c r="E376" s="177">
        <f>'Historical Data'!F373</f>
        <v>0.318</v>
      </c>
      <c r="F376" s="91">
        <f t="shared" si="26"/>
        <v>1.8000000000000016E-2</v>
      </c>
      <c r="G376" s="177">
        <f>'Historical Data'!G373</f>
        <v>1.2190000000000001</v>
      </c>
      <c r="H376" s="91">
        <f t="shared" si="29"/>
        <v>4.2000000000000037E-2</v>
      </c>
      <c r="I376" s="193">
        <f>'Historical Data'!H373</f>
        <v>2.6120000000000001</v>
      </c>
      <c r="J376" s="91">
        <f t="shared" si="27"/>
        <v>8.999999999999897E-3</v>
      </c>
      <c r="K376" s="190">
        <f>'Historical Data'!I373</f>
        <v>3.91</v>
      </c>
      <c r="L376" s="91">
        <f t="shared" si="28"/>
        <v>-8.0000000000000071E-3</v>
      </c>
    </row>
    <row r="377" spans="2:12" x14ac:dyDescent="0.3">
      <c r="B377" s="57">
        <f>'Historical Data'!B374</f>
        <v>42303</v>
      </c>
      <c r="C377" s="177">
        <f>'Historical Data'!M374</f>
        <v>0</v>
      </c>
      <c r="D377" s="91">
        <f t="shared" si="25"/>
        <v>0</v>
      </c>
      <c r="E377" s="177">
        <f>'Historical Data'!F374</f>
        <v>0.36899999999999999</v>
      </c>
      <c r="F377" s="91">
        <f t="shared" si="26"/>
        <v>-5.099999999999999E-2</v>
      </c>
      <c r="G377" s="177">
        <f>'Historical Data'!G374</f>
        <v>1.3220000000000001</v>
      </c>
      <c r="H377" s="91">
        <f t="shared" si="29"/>
        <v>-0.10299999999999998</v>
      </c>
      <c r="I377" s="193">
        <f>'Historical Data'!H374</f>
        <v>2.7450000000000001</v>
      </c>
      <c r="J377" s="91">
        <f t="shared" si="27"/>
        <v>-0.13300000000000001</v>
      </c>
      <c r="K377" s="190">
        <f>'Historical Data'!I374</f>
        <v>4.0810000000000004</v>
      </c>
      <c r="L377" s="91">
        <f t="shared" si="28"/>
        <v>-0.17100000000000026</v>
      </c>
    </row>
    <row r="378" spans="2:12" x14ac:dyDescent="0.3">
      <c r="B378" s="57">
        <f>'Historical Data'!B375</f>
        <v>42302</v>
      </c>
      <c r="C378" s="177">
        <f>'Historical Data'!M375</f>
        <v>0</v>
      </c>
      <c r="D378" s="91">
        <f t="shared" si="25"/>
        <v>0</v>
      </c>
      <c r="E378" s="177">
        <f>'Historical Data'!F375</f>
        <v>0.35699999999999998</v>
      </c>
      <c r="F378" s="91">
        <f t="shared" si="26"/>
        <v>1.2000000000000011E-2</v>
      </c>
      <c r="G378" s="177">
        <f>'Historical Data'!G375</f>
        <v>1.3559999999999999</v>
      </c>
      <c r="H378" s="91">
        <f t="shared" si="29"/>
        <v>-3.3999999999999808E-2</v>
      </c>
      <c r="I378" s="193">
        <f>'Historical Data'!H375</f>
        <v>2.7970000000000002</v>
      </c>
      <c r="J378" s="91">
        <f t="shared" si="27"/>
        <v>-5.2000000000000046E-2</v>
      </c>
      <c r="K378" s="190">
        <f>'Historical Data'!I375</f>
        <v>4.12</v>
      </c>
      <c r="L378" s="91">
        <f t="shared" si="28"/>
        <v>-3.8999999999999702E-2</v>
      </c>
    </row>
    <row r="379" spans="2:12" x14ac:dyDescent="0.3">
      <c r="B379" s="57">
        <f>'Historical Data'!B376</f>
        <v>42301</v>
      </c>
      <c r="C379" s="177">
        <f>'Historical Data'!M376</f>
        <v>0</v>
      </c>
      <c r="D379" s="91">
        <f t="shared" si="25"/>
        <v>0</v>
      </c>
      <c r="E379" s="177">
        <f>'Historical Data'!F376</f>
        <v>0.42</v>
      </c>
      <c r="F379" s="91">
        <f t="shared" si="26"/>
        <v>-6.3E-2</v>
      </c>
      <c r="G379" s="177">
        <f>'Historical Data'!G376</f>
        <v>1.5249999999999999</v>
      </c>
      <c r="H379" s="91">
        <f t="shared" si="29"/>
        <v>-0.16900000000000004</v>
      </c>
      <c r="I379" s="193">
        <f>'Historical Data'!H376</f>
        <v>2.9459999999999997</v>
      </c>
      <c r="J379" s="91">
        <f t="shared" si="27"/>
        <v>-0.14899999999999958</v>
      </c>
      <c r="K379" s="190">
        <f>'Historical Data'!I376</f>
        <v>4.2560000000000002</v>
      </c>
      <c r="L379" s="91">
        <f t="shared" si="28"/>
        <v>-0.13600000000000012</v>
      </c>
    </row>
    <row r="380" spans="2:12" x14ac:dyDescent="0.3">
      <c r="B380" s="57">
        <f>'Historical Data'!B377</f>
        <v>42300</v>
      </c>
      <c r="C380" s="177">
        <f>'Historical Data'!M377</f>
        <v>0</v>
      </c>
      <c r="D380" s="91">
        <f t="shared" si="25"/>
        <v>0</v>
      </c>
      <c r="E380" s="177">
        <f>'Historical Data'!F377</f>
        <v>0.44400000000000001</v>
      </c>
      <c r="F380" s="91">
        <f t="shared" si="26"/>
        <v>-2.4000000000000021E-2</v>
      </c>
      <c r="G380" s="177">
        <f>'Historical Data'!G377</f>
        <v>1.522</v>
      </c>
      <c r="H380" s="91">
        <f t="shared" si="29"/>
        <v>2.9999999999998916E-3</v>
      </c>
      <c r="I380" s="193">
        <f>'Historical Data'!H377</f>
        <v>2.9809999999999999</v>
      </c>
      <c r="J380" s="91">
        <f t="shared" si="27"/>
        <v>-3.5000000000000142E-2</v>
      </c>
      <c r="K380" s="190">
        <f>'Historical Data'!I377</f>
        <v>4.2859999999999996</v>
      </c>
      <c r="L380" s="91">
        <f t="shared" si="28"/>
        <v>-2.9999999999999361E-2</v>
      </c>
    </row>
    <row r="381" spans="2:12" x14ac:dyDescent="0.3">
      <c r="B381" s="57">
        <f>'Historical Data'!B378</f>
        <v>42299</v>
      </c>
      <c r="C381" s="177">
        <f>'Historical Data'!M378</f>
        <v>0</v>
      </c>
      <c r="D381" s="91">
        <f t="shared" si="25"/>
        <v>0</v>
      </c>
      <c r="E381" s="177">
        <f>'Historical Data'!F378</f>
        <v>0.38900000000000001</v>
      </c>
      <c r="F381" s="91">
        <f t="shared" si="26"/>
        <v>5.4999999999999993E-2</v>
      </c>
      <c r="G381" s="177">
        <f>'Historical Data'!G378</f>
        <v>1.4809999999999999</v>
      </c>
      <c r="H381" s="91">
        <f t="shared" si="29"/>
        <v>4.1000000000000147E-2</v>
      </c>
      <c r="I381" s="193">
        <f>'Historical Data'!H378</f>
        <v>2.9539999999999997</v>
      </c>
      <c r="J381" s="91">
        <f t="shared" si="27"/>
        <v>2.7000000000000135E-2</v>
      </c>
      <c r="K381" s="190">
        <f>'Historical Data'!I378</f>
        <v>4.2830000000000004</v>
      </c>
      <c r="L381" s="91">
        <f t="shared" si="28"/>
        <v>2.9999999999992255E-3</v>
      </c>
    </row>
    <row r="382" spans="2:12" x14ac:dyDescent="0.3">
      <c r="B382" s="57">
        <f>'Historical Data'!B379</f>
        <v>42298</v>
      </c>
      <c r="C382" s="177">
        <f>'Historical Data'!M379</f>
        <v>0</v>
      </c>
      <c r="D382" s="91">
        <f t="shared" si="25"/>
        <v>0</v>
      </c>
      <c r="E382" s="177">
        <f>'Historical Data'!F379</f>
        <v>0.41</v>
      </c>
      <c r="F382" s="91">
        <f t="shared" si="26"/>
        <v>-2.0999999999999963E-2</v>
      </c>
      <c r="G382" s="177">
        <f>'Historical Data'!G379</f>
        <v>1.526</v>
      </c>
      <c r="H382" s="91">
        <f t="shared" si="29"/>
        <v>-4.5000000000000151E-2</v>
      </c>
      <c r="I382" s="193">
        <f>'Historical Data'!H379</f>
        <v>3.0019999999999998</v>
      </c>
      <c r="J382" s="91">
        <f t="shared" si="27"/>
        <v>-4.8000000000000043E-2</v>
      </c>
      <c r="K382" s="190">
        <f>'Historical Data'!I379</f>
        <v>4.32</v>
      </c>
      <c r="L382" s="91">
        <f t="shared" si="28"/>
        <v>-3.6999999999999922E-2</v>
      </c>
    </row>
    <row r="383" spans="2:12" x14ac:dyDescent="0.3">
      <c r="B383" s="57">
        <f>'Historical Data'!B380</f>
        <v>42297</v>
      </c>
      <c r="C383" s="177">
        <f>'Historical Data'!M380</f>
        <v>0</v>
      </c>
      <c r="D383" s="91">
        <f t="shared" si="25"/>
        <v>0</v>
      </c>
      <c r="E383" s="177">
        <f>'Historical Data'!F380</f>
        <v>0.38900000000000001</v>
      </c>
      <c r="F383" s="91">
        <f t="shared" si="26"/>
        <v>2.0999999999999963E-2</v>
      </c>
      <c r="G383" s="177">
        <f>'Historical Data'!G380</f>
        <v>1.506</v>
      </c>
      <c r="H383" s="91">
        <f t="shared" si="29"/>
        <v>2.0000000000000018E-2</v>
      </c>
      <c r="I383" s="193">
        <f>'Historical Data'!H380</f>
        <v>2.9630000000000001</v>
      </c>
      <c r="J383" s="91">
        <f t="shared" si="27"/>
        <v>3.8999999999999702E-2</v>
      </c>
      <c r="K383" s="190">
        <f>'Historical Data'!I380</f>
        <v>4.258</v>
      </c>
      <c r="L383" s="91">
        <f t="shared" si="28"/>
        <v>6.2000000000000277E-2</v>
      </c>
    </row>
    <row r="384" spans="2:12" x14ac:dyDescent="0.3">
      <c r="B384" s="57">
        <f>'Historical Data'!B381</f>
        <v>42296</v>
      </c>
      <c r="C384" s="177">
        <f>'Historical Data'!M381</f>
        <v>0</v>
      </c>
      <c r="D384" s="91">
        <f t="shared" si="25"/>
        <v>0</v>
      </c>
      <c r="E384" s="177">
        <f>'Historical Data'!F381</f>
        <v>0.40100000000000002</v>
      </c>
      <c r="F384" s="91">
        <f t="shared" si="26"/>
        <v>-1.2000000000000011E-2</v>
      </c>
      <c r="G384" s="177">
        <f>'Historical Data'!G381</f>
        <v>1.5489999999999999</v>
      </c>
      <c r="H384" s="91">
        <f t="shared" si="29"/>
        <v>-4.2999999999999927E-2</v>
      </c>
      <c r="I384" s="193">
        <f>'Historical Data'!H381</f>
        <v>3.0150000000000001</v>
      </c>
      <c r="J384" s="91">
        <f t="shared" si="27"/>
        <v>-5.2000000000000046E-2</v>
      </c>
      <c r="K384" s="190">
        <f>'Historical Data'!I381</f>
        <v>4.3129999999999997</v>
      </c>
      <c r="L384" s="91">
        <f t="shared" si="28"/>
        <v>-5.4999999999999716E-2</v>
      </c>
    </row>
    <row r="385" spans="2:12" x14ac:dyDescent="0.3">
      <c r="B385" s="57">
        <f>'Historical Data'!B382</f>
        <v>42295</v>
      </c>
      <c r="C385" s="177">
        <f>'Historical Data'!M382</f>
        <v>0</v>
      </c>
      <c r="D385" s="91">
        <f t="shared" si="25"/>
        <v>0</v>
      </c>
      <c r="E385" s="177">
        <f>'Historical Data'!F382</f>
        <v>0.38100000000000001</v>
      </c>
      <c r="F385" s="91">
        <f t="shared" si="26"/>
        <v>2.0000000000000018E-2</v>
      </c>
      <c r="G385" s="177">
        <f>'Historical Data'!G382</f>
        <v>1.4729999999999999</v>
      </c>
      <c r="H385" s="91">
        <f t="shared" si="29"/>
        <v>7.6000000000000068E-2</v>
      </c>
      <c r="I385" s="193">
        <f>'Historical Data'!H382</f>
        <v>2.9279999999999999</v>
      </c>
      <c r="J385" s="91">
        <f t="shared" si="27"/>
        <v>8.7000000000000188E-2</v>
      </c>
      <c r="K385" s="190">
        <f>'Historical Data'!I382</f>
        <v>4.2530000000000001</v>
      </c>
      <c r="L385" s="91">
        <f t="shared" si="28"/>
        <v>5.9999999999999609E-2</v>
      </c>
    </row>
    <row r="386" spans="2:12" x14ac:dyDescent="0.3">
      <c r="B386" s="57">
        <f>'Historical Data'!B383</f>
        <v>42294</v>
      </c>
      <c r="C386" s="177">
        <f>'Historical Data'!M383</f>
        <v>0</v>
      </c>
      <c r="D386" s="91">
        <f t="shared" si="25"/>
        <v>0</v>
      </c>
      <c r="E386" s="177">
        <f>'Historical Data'!F383</f>
        <v>0.373</v>
      </c>
      <c r="F386" s="91">
        <f t="shared" si="26"/>
        <v>8.0000000000000071E-3</v>
      </c>
      <c r="G386" s="177">
        <f>'Historical Data'!G383</f>
        <v>1.4350000000000001</v>
      </c>
      <c r="H386" s="91">
        <f t="shared" si="29"/>
        <v>3.7999999999999812E-2</v>
      </c>
      <c r="I386" s="193">
        <f>'Historical Data'!H383</f>
        <v>2.8810000000000002</v>
      </c>
      <c r="J386" s="91">
        <f t="shared" si="27"/>
        <v>4.6999999999999709E-2</v>
      </c>
      <c r="K386" s="190">
        <f>'Historical Data'!I383</f>
        <v>4.1909999999999998</v>
      </c>
      <c r="L386" s="91">
        <f t="shared" si="28"/>
        <v>6.2000000000000277E-2</v>
      </c>
    </row>
    <row r="387" spans="2:12" x14ac:dyDescent="0.3">
      <c r="B387" s="57">
        <f>'Historical Data'!B384</f>
        <v>42293</v>
      </c>
      <c r="C387" s="177">
        <f>'Historical Data'!M384</f>
        <v>0</v>
      </c>
      <c r="D387" s="91">
        <f t="shared" si="25"/>
        <v>0</v>
      </c>
      <c r="E387" s="177">
        <f>'Historical Data'!F384</f>
        <v>0.36499999999999999</v>
      </c>
      <c r="F387" s="91">
        <f t="shared" si="26"/>
        <v>8.0000000000000071E-3</v>
      </c>
      <c r="G387" s="177">
        <f>'Historical Data'!G384</f>
        <v>1.4370000000000001</v>
      </c>
      <c r="H387" s="91">
        <f t="shared" si="29"/>
        <v>-2.0000000000000018E-3</v>
      </c>
      <c r="I387" s="193">
        <f>'Historical Data'!H384</f>
        <v>2.9290000000000003</v>
      </c>
      <c r="J387" s="91">
        <f t="shared" si="27"/>
        <v>-4.8000000000000043E-2</v>
      </c>
      <c r="K387" s="190">
        <f>'Historical Data'!I384</f>
        <v>4.3090000000000002</v>
      </c>
      <c r="L387" s="91">
        <f t="shared" si="28"/>
        <v>-0.11800000000000033</v>
      </c>
    </row>
    <row r="388" spans="2:12" x14ac:dyDescent="0.3">
      <c r="B388" s="57">
        <f>'Historical Data'!B385</f>
        <v>42292</v>
      </c>
      <c r="C388" s="177">
        <f>'Historical Data'!M385</f>
        <v>0</v>
      </c>
      <c r="D388" s="91">
        <f t="shared" si="25"/>
        <v>0</v>
      </c>
      <c r="E388" s="177">
        <f>'Historical Data'!F385</f>
        <v>0.35499999999999998</v>
      </c>
      <c r="F388" s="91">
        <f t="shared" si="26"/>
        <v>1.0000000000000009E-2</v>
      </c>
      <c r="G388" s="177">
        <f>'Historical Data'!G385</f>
        <v>1.44</v>
      </c>
      <c r="H388" s="91">
        <f t="shared" si="29"/>
        <v>-2.9999999999998916E-3</v>
      </c>
      <c r="I388" s="193">
        <f>'Historical Data'!H385</f>
        <v>2.907</v>
      </c>
      <c r="J388" s="91">
        <f t="shared" si="27"/>
        <v>2.2000000000000242E-2</v>
      </c>
      <c r="K388" s="190">
        <f>'Historical Data'!I385</f>
        <v>4.2469999999999999</v>
      </c>
      <c r="L388" s="91">
        <f t="shared" si="28"/>
        <v>6.2000000000000277E-2</v>
      </c>
    </row>
    <row r="389" spans="2:12" x14ac:dyDescent="0.3">
      <c r="B389" s="57">
        <f>'Historical Data'!B386</f>
        <v>42291</v>
      </c>
      <c r="C389" s="177">
        <f>'Historical Data'!M386</f>
        <v>0</v>
      </c>
      <c r="D389" s="91">
        <f t="shared" si="25"/>
        <v>0</v>
      </c>
      <c r="E389" s="177">
        <f>'Historical Data'!F386</f>
        <v>0.36899999999999999</v>
      </c>
      <c r="F389" s="91">
        <f t="shared" si="26"/>
        <v>-1.4000000000000012E-2</v>
      </c>
      <c r="G389" s="177">
        <f>'Historical Data'!G386</f>
        <v>1.4990000000000001</v>
      </c>
      <c r="H389" s="91">
        <f t="shared" si="29"/>
        <v>-5.9000000000000163E-2</v>
      </c>
      <c r="I389" s="193">
        <f>'Historical Data'!H386</f>
        <v>2.9539999999999997</v>
      </c>
      <c r="J389" s="91">
        <f t="shared" si="27"/>
        <v>-4.6999999999999709E-2</v>
      </c>
      <c r="K389" s="190">
        <f>'Historical Data'!I386</f>
        <v>4.2539999999999996</v>
      </c>
      <c r="L389" s="91">
        <f t="shared" si="28"/>
        <v>-6.9999999999996732E-3</v>
      </c>
    </row>
    <row r="390" spans="2:12" x14ac:dyDescent="0.3">
      <c r="B390" s="57">
        <f>'Historical Data'!B387</f>
        <v>42290</v>
      </c>
      <c r="C390" s="177">
        <f>'Historical Data'!M387</f>
        <v>0</v>
      </c>
      <c r="D390" s="91">
        <f t="shared" si="25"/>
        <v>0</v>
      </c>
      <c r="E390" s="177">
        <f>'Historical Data'!F387</f>
        <v>0.35299999999999998</v>
      </c>
      <c r="F390" s="91">
        <f t="shared" si="26"/>
        <v>1.6000000000000014E-2</v>
      </c>
      <c r="G390" s="177">
        <f>'Historical Data'!G387</f>
        <v>1.4370000000000001</v>
      </c>
      <c r="H390" s="91">
        <f t="shared" si="29"/>
        <v>6.2000000000000055E-2</v>
      </c>
      <c r="I390" s="193">
        <f>'Historical Data'!H387</f>
        <v>2.883</v>
      </c>
      <c r="J390" s="91">
        <f t="shared" si="27"/>
        <v>7.099999999999973E-2</v>
      </c>
      <c r="K390" s="190">
        <f>'Historical Data'!I387</f>
        <v>4.173</v>
      </c>
      <c r="L390" s="91">
        <f t="shared" si="28"/>
        <v>8.0999999999999517E-2</v>
      </c>
    </row>
    <row r="391" spans="2:12" x14ac:dyDescent="0.3">
      <c r="B391" s="57">
        <f>'Historical Data'!B388</f>
        <v>42289</v>
      </c>
      <c r="C391" s="177">
        <f>'Historical Data'!M388</f>
        <v>0</v>
      </c>
      <c r="D391" s="91">
        <f t="shared" si="25"/>
        <v>0</v>
      </c>
      <c r="E391" s="177">
        <f>'Historical Data'!F388</f>
        <v>0.35299999999999998</v>
      </c>
      <c r="F391" s="91">
        <f t="shared" si="26"/>
        <v>0</v>
      </c>
      <c r="G391" s="177">
        <f>'Historical Data'!G388</f>
        <v>1.4350000000000001</v>
      </c>
      <c r="H391" s="91">
        <f t="shared" si="29"/>
        <v>2.0000000000000018E-3</v>
      </c>
      <c r="I391" s="193">
        <f>'Historical Data'!H388</f>
        <v>2.8780000000000001</v>
      </c>
      <c r="J391" s="91">
        <f t="shared" si="27"/>
        <v>4.9999999999998934E-3</v>
      </c>
      <c r="K391" s="190">
        <f>'Historical Data'!I388</f>
        <v>4.1680000000000001</v>
      </c>
      <c r="L391" s="91">
        <f t="shared" si="28"/>
        <v>4.9999999999998934E-3</v>
      </c>
    </row>
    <row r="392" spans="2:12" x14ac:dyDescent="0.3">
      <c r="B392" s="57">
        <f>'Historical Data'!B389</f>
        <v>42288</v>
      </c>
      <c r="C392" s="177">
        <f>'Historical Data'!M389</f>
        <v>0</v>
      </c>
      <c r="D392" s="91">
        <f t="shared" ref="D392:D455" si="30">C391-C392</f>
        <v>0</v>
      </c>
      <c r="E392" s="177">
        <f>'Historical Data'!F389</f>
        <v>0.35699999999999998</v>
      </c>
      <c r="F392" s="91">
        <f t="shared" ref="F392:F455" si="31">E391-E392</f>
        <v>-4.0000000000000036E-3</v>
      </c>
      <c r="G392" s="177">
        <f>'Historical Data'!G389</f>
        <v>1.4710000000000001</v>
      </c>
      <c r="H392" s="91">
        <f t="shared" si="29"/>
        <v>-3.6000000000000032E-2</v>
      </c>
      <c r="I392" s="193">
        <f>'Historical Data'!H389</f>
        <v>2.92</v>
      </c>
      <c r="J392" s="91">
        <f t="shared" ref="J392:J455" si="32">I391-I392</f>
        <v>-4.1999999999999815E-2</v>
      </c>
      <c r="K392" s="190">
        <f>'Historical Data'!I389</f>
        <v>4.2089999999999996</v>
      </c>
      <c r="L392" s="91">
        <f t="shared" ref="L392:L455" si="33">K391-K392</f>
        <v>-4.0999999999999481E-2</v>
      </c>
    </row>
    <row r="393" spans="2:12" x14ac:dyDescent="0.3">
      <c r="B393" s="57">
        <f>'Historical Data'!B390</f>
        <v>42287</v>
      </c>
      <c r="C393" s="177">
        <f>'Historical Data'!M390</f>
        <v>0</v>
      </c>
      <c r="D393" s="91">
        <f t="shared" si="30"/>
        <v>0</v>
      </c>
      <c r="E393" s="177">
        <f>'Historical Data'!F390</f>
        <v>0.39300000000000002</v>
      </c>
      <c r="F393" s="91">
        <f t="shared" si="31"/>
        <v>-3.6000000000000032E-2</v>
      </c>
      <c r="G393" s="177">
        <f>'Historical Data'!G390</f>
        <v>1.5779999999999998</v>
      </c>
      <c r="H393" s="91">
        <f t="shared" ref="H393:H456" si="34">G392-G393</f>
        <v>-0.10699999999999976</v>
      </c>
      <c r="I393" s="193">
        <f>'Historical Data'!H390</f>
        <v>3.028</v>
      </c>
      <c r="J393" s="91">
        <f t="shared" si="32"/>
        <v>-0.1080000000000001</v>
      </c>
      <c r="K393" s="190">
        <f>'Historical Data'!I390</f>
        <v>4.2830000000000004</v>
      </c>
      <c r="L393" s="91">
        <f t="shared" si="33"/>
        <v>-7.4000000000000732E-2</v>
      </c>
    </row>
    <row r="394" spans="2:12" x14ac:dyDescent="0.3">
      <c r="B394" s="57">
        <f>'Historical Data'!B391</f>
        <v>42286</v>
      </c>
      <c r="C394" s="177">
        <f>'Historical Data'!M391</f>
        <v>0</v>
      </c>
      <c r="D394" s="91">
        <f t="shared" si="30"/>
        <v>0</v>
      </c>
      <c r="E394" s="177">
        <f>'Historical Data'!F391</f>
        <v>0.47</v>
      </c>
      <c r="F394" s="91">
        <f t="shared" si="31"/>
        <v>-7.6999999999999957E-2</v>
      </c>
      <c r="G394" s="177">
        <f>'Historical Data'!G391</f>
        <v>1.728</v>
      </c>
      <c r="H394" s="91">
        <f t="shared" si="34"/>
        <v>-0.15000000000000013</v>
      </c>
      <c r="I394" s="193">
        <f>'Historical Data'!H391</f>
        <v>3.1390000000000002</v>
      </c>
      <c r="J394" s="91">
        <f t="shared" si="32"/>
        <v>-0.11100000000000021</v>
      </c>
      <c r="K394" s="190">
        <f>'Historical Data'!I391</f>
        <v>4.367</v>
      </c>
      <c r="L394" s="91">
        <f t="shared" si="33"/>
        <v>-8.3999999999999631E-2</v>
      </c>
    </row>
    <row r="395" spans="2:12" x14ac:dyDescent="0.3">
      <c r="B395" s="57">
        <f>'Historical Data'!B392</f>
        <v>42285</v>
      </c>
      <c r="C395" s="177">
        <f>'Historical Data'!M392</f>
        <v>0</v>
      </c>
      <c r="D395" s="91">
        <f t="shared" si="30"/>
        <v>0</v>
      </c>
      <c r="E395" s="177">
        <f>'Historical Data'!F392</f>
        <v>0.42499999999999999</v>
      </c>
      <c r="F395" s="91">
        <f t="shared" si="31"/>
        <v>4.4999999999999984E-2</v>
      </c>
      <c r="G395" s="177">
        <f>'Historical Data'!G392</f>
        <v>1.6619999999999999</v>
      </c>
      <c r="H395" s="91">
        <f t="shared" si="34"/>
        <v>6.6000000000000059E-2</v>
      </c>
      <c r="I395" s="193">
        <f>'Historical Data'!H392</f>
        <v>3.109</v>
      </c>
      <c r="J395" s="91">
        <f t="shared" si="32"/>
        <v>3.0000000000000249E-2</v>
      </c>
      <c r="K395" s="190">
        <f>'Historical Data'!I392</f>
        <v>4.3629999999999995</v>
      </c>
      <c r="L395" s="91">
        <f t="shared" si="33"/>
        <v>4.0000000000004476E-3</v>
      </c>
    </row>
    <row r="396" spans="2:12" x14ac:dyDescent="0.3">
      <c r="B396" s="57">
        <f>'Historical Data'!B393</f>
        <v>42284</v>
      </c>
      <c r="C396" s="177">
        <f>'Historical Data'!M393</f>
        <v>0</v>
      </c>
      <c r="D396" s="91">
        <f t="shared" si="30"/>
        <v>0</v>
      </c>
      <c r="E396" s="177">
        <f>'Historical Data'!F393</f>
        <v>0.42799999999999999</v>
      </c>
      <c r="F396" s="91">
        <f t="shared" si="31"/>
        <v>-3.0000000000000027E-3</v>
      </c>
      <c r="G396" s="177">
        <f>'Historical Data'!G393</f>
        <v>1.681</v>
      </c>
      <c r="H396" s="91">
        <f t="shared" si="34"/>
        <v>-1.9000000000000128E-2</v>
      </c>
      <c r="I396" s="193">
        <f>'Historical Data'!H393</f>
        <v>3.1219999999999999</v>
      </c>
      <c r="J396" s="91">
        <f t="shared" si="32"/>
        <v>-1.2999999999999901E-2</v>
      </c>
      <c r="K396" s="190">
        <f>'Historical Data'!I393</f>
        <v>4.3730000000000002</v>
      </c>
      <c r="L396" s="91">
        <f t="shared" si="33"/>
        <v>-1.0000000000000675E-2</v>
      </c>
    </row>
    <row r="397" spans="2:12" x14ac:dyDescent="0.3">
      <c r="B397" s="57">
        <f>'Historical Data'!B394</f>
        <v>42283</v>
      </c>
      <c r="C397" s="177">
        <f>'Historical Data'!M394</f>
        <v>0</v>
      </c>
      <c r="D397" s="91">
        <f t="shared" si="30"/>
        <v>0</v>
      </c>
      <c r="E397" s="177">
        <f>'Historical Data'!F394</f>
        <v>0.47499999999999998</v>
      </c>
      <c r="F397" s="91">
        <f t="shared" si="31"/>
        <v>-4.6999999999999986E-2</v>
      </c>
      <c r="G397" s="177">
        <f>'Historical Data'!G394</f>
        <v>1.78</v>
      </c>
      <c r="H397" s="91">
        <f t="shared" si="34"/>
        <v>-9.8999999999999977E-2</v>
      </c>
      <c r="I397" s="193">
        <f>'Historical Data'!H394</f>
        <v>3.1829999999999998</v>
      </c>
      <c r="J397" s="91">
        <f t="shared" si="32"/>
        <v>-6.0999999999999943E-2</v>
      </c>
      <c r="K397" s="190">
        <f>'Historical Data'!I394</f>
        <v>4.3920000000000003</v>
      </c>
      <c r="L397" s="91">
        <f t="shared" si="33"/>
        <v>-1.9000000000000128E-2</v>
      </c>
    </row>
    <row r="398" spans="2:12" x14ac:dyDescent="0.3">
      <c r="B398" s="57">
        <f>'Historical Data'!B395</f>
        <v>42282</v>
      </c>
      <c r="C398" s="177">
        <f>'Historical Data'!M395</f>
        <v>0</v>
      </c>
      <c r="D398" s="91">
        <f t="shared" si="30"/>
        <v>0</v>
      </c>
      <c r="E398" s="177">
        <f>'Historical Data'!F395</f>
        <v>0.47499999999999998</v>
      </c>
      <c r="F398" s="91">
        <f t="shared" si="31"/>
        <v>0</v>
      </c>
      <c r="G398" s="177">
        <f>'Historical Data'!G395</f>
        <v>1.78</v>
      </c>
      <c r="H398" s="91">
        <f t="shared" si="34"/>
        <v>0</v>
      </c>
      <c r="I398" s="193">
        <f>'Historical Data'!H395</f>
        <v>3.1829999999999998</v>
      </c>
      <c r="J398" s="91">
        <f t="shared" si="32"/>
        <v>0</v>
      </c>
      <c r="K398" s="190">
        <f>'Historical Data'!I395</f>
        <v>4.3920000000000003</v>
      </c>
      <c r="L398" s="91">
        <f t="shared" si="33"/>
        <v>0</v>
      </c>
    </row>
    <row r="399" spans="2:12" x14ac:dyDescent="0.3">
      <c r="B399" s="57">
        <f>'Historical Data'!B396</f>
        <v>42281</v>
      </c>
      <c r="C399" s="177">
        <f>'Historical Data'!M396</f>
        <v>0</v>
      </c>
      <c r="D399" s="91">
        <f t="shared" si="30"/>
        <v>0</v>
      </c>
      <c r="E399" s="177">
        <f>'Historical Data'!F396</f>
        <v>0.46</v>
      </c>
      <c r="F399" s="91">
        <f t="shared" si="31"/>
        <v>1.4999999999999958E-2</v>
      </c>
      <c r="G399" s="177">
        <f>'Historical Data'!G396</f>
        <v>1.762</v>
      </c>
      <c r="H399" s="91">
        <f t="shared" si="34"/>
        <v>1.8000000000000016E-2</v>
      </c>
      <c r="I399" s="193">
        <f>'Historical Data'!H396</f>
        <v>3.161</v>
      </c>
      <c r="J399" s="91">
        <f t="shared" si="32"/>
        <v>2.1999999999999797E-2</v>
      </c>
      <c r="K399" s="190">
        <f>'Historical Data'!I396</f>
        <v>4.3710000000000004</v>
      </c>
      <c r="L399" s="91">
        <f t="shared" si="33"/>
        <v>2.0999999999999908E-2</v>
      </c>
    </row>
    <row r="400" spans="2:12" x14ac:dyDescent="0.3">
      <c r="B400" s="57">
        <f>'Historical Data'!B397</f>
        <v>42280</v>
      </c>
      <c r="C400" s="177">
        <f>'Historical Data'!M397</f>
        <v>0</v>
      </c>
      <c r="D400" s="91">
        <f t="shared" si="30"/>
        <v>0</v>
      </c>
      <c r="E400" s="177">
        <f>'Historical Data'!F397</f>
        <v>0.46300000000000002</v>
      </c>
      <c r="F400" s="91">
        <f t="shared" si="31"/>
        <v>-3.0000000000000027E-3</v>
      </c>
      <c r="G400" s="177">
        <f>'Historical Data'!G397</f>
        <v>1.6909999999999998</v>
      </c>
      <c r="H400" s="91">
        <f t="shared" si="34"/>
        <v>7.1000000000000174E-2</v>
      </c>
      <c r="I400" s="193">
        <f>'Historical Data'!H397</f>
        <v>3.113</v>
      </c>
      <c r="J400" s="91">
        <f t="shared" si="32"/>
        <v>4.8000000000000043E-2</v>
      </c>
      <c r="K400" s="190">
        <f>'Historical Data'!I397</f>
        <v>4.3780000000000001</v>
      </c>
      <c r="L400" s="91">
        <f t="shared" si="33"/>
        <v>-6.9999999999996732E-3</v>
      </c>
    </row>
    <row r="401" spans="2:12" x14ac:dyDescent="0.3">
      <c r="B401" s="57">
        <f>'Historical Data'!B398</f>
        <v>42279</v>
      </c>
      <c r="C401" s="177">
        <f>'Historical Data'!M398</f>
        <v>0</v>
      </c>
      <c r="D401" s="91">
        <f t="shared" si="30"/>
        <v>0</v>
      </c>
      <c r="E401" s="177">
        <f>'Historical Data'!F398</f>
        <v>0.47499999999999998</v>
      </c>
      <c r="F401" s="91">
        <f t="shared" si="31"/>
        <v>-1.1999999999999955E-2</v>
      </c>
      <c r="G401" s="177">
        <f>'Historical Data'!G398</f>
        <v>1.58</v>
      </c>
      <c r="H401" s="91">
        <f t="shared" si="34"/>
        <v>0.11099999999999977</v>
      </c>
      <c r="I401" s="193">
        <f>'Historical Data'!H398</f>
        <v>3.032</v>
      </c>
      <c r="J401" s="91">
        <f t="shared" si="32"/>
        <v>8.0999999999999961E-2</v>
      </c>
      <c r="K401" s="190">
        <f>'Historical Data'!I398</f>
        <v>4.3250000000000002</v>
      </c>
      <c r="L401" s="91">
        <f t="shared" si="33"/>
        <v>5.2999999999999936E-2</v>
      </c>
    </row>
    <row r="402" spans="2:12" x14ac:dyDescent="0.3">
      <c r="B402" s="57">
        <f>'Historical Data'!B399</f>
        <v>42278</v>
      </c>
      <c r="C402" s="177">
        <f>'Historical Data'!M399</f>
        <v>0</v>
      </c>
      <c r="D402" s="91">
        <f t="shared" si="30"/>
        <v>0</v>
      </c>
      <c r="E402" s="177">
        <f>'Historical Data'!F399</f>
        <v>0.39600000000000002</v>
      </c>
      <c r="F402" s="91">
        <f t="shared" si="31"/>
        <v>7.8999999999999959E-2</v>
      </c>
      <c r="G402" s="177">
        <f>'Historical Data'!G399</f>
        <v>1.45</v>
      </c>
      <c r="H402" s="91">
        <f t="shared" si="34"/>
        <v>0.13000000000000012</v>
      </c>
      <c r="I402" s="193">
        <f>'Historical Data'!H399</f>
        <v>2.931</v>
      </c>
      <c r="J402" s="91">
        <f t="shared" si="32"/>
        <v>0.10099999999999998</v>
      </c>
      <c r="K402" s="190">
        <f>'Historical Data'!I399</f>
        <v>4.2960000000000003</v>
      </c>
      <c r="L402" s="91">
        <f t="shared" si="33"/>
        <v>2.8999999999999915E-2</v>
      </c>
    </row>
    <row r="403" spans="2:12" x14ac:dyDescent="0.3">
      <c r="B403" s="57">
        <f>'Historical Data'!B400</f>
        <v>42277</v>
      </c>
      <c r="C403" s="177">
        <f>'Historical Data'!M400</f>
        <v>0</v>
      </c>
      <c r="D403" s="91">
        <f t="shared" si="30"/>
        <v>0</v>
      </c>
      <c r="E403" s="177">
        <f>'Historical Data'!F400</f>
        <v>0.33100000000000002</v>
      </c>
      <c r="F403" s="91">
        <f t="shared" si="31"/>
        <v>6.5000000000000002E-2</v>
      </c>
      <c r="G403" s="177">
        <f>'Historical Data'!G400</f>
        <v>1.3740000000000001</v>
      </c>
      <c r="H403" s="91">
        <f t="shared" si="34"/>
        <v>7.5999999999999845E-2</v>
      </c>
      <c r="I403" s="193">
        <f>'Historical Data'!H400</f>
        <v>2.8639999999999999</v>
      </c>
      <c r="J403" s="91">
        <f t="shared" si="32"/>
        <v>6.7000000000000171E-2</v>
      </c>
      <c r="K403" s="190">
        <f>'Historical Data'!I400</f>
        <v>4.1840000000000002</v>
      </c>
      <c r="L403" s="91">
        <f t="shared" si="33"/>
        <v>0.1120000000000001</v>
      </c>
    </row>
    <row r="404" spans="2:12" x14ac:dyDescent="0.3">
      <c r="B404" s="57">
        <f>'Historical Data'!B401</f>
        <v>42276</v>
      </c>
      <c r="C404" s="177">
        <f>'Historical Data'!M401</f>
        <v>0</v>
      </c>
      <c r="D404" s="91">
        <f t="shared" si="30"/>
        <v>0</v>
      </c>
      <c r="E404" s="177">
        <f>'Historical Data'!F401</f>
        <v>0.34399999999999997</v>
      </c>
      <c r="F404" s="91">
        <f t="shared" si="31"/>
        <v>-1.2999999999999956E-2</v>
      </c>
      <c r="G404" s="177">
        <f>'Historical Data'!G401</f>
        <v>1.458</v>
      </c>
      <c r="H404" s="91">
        <f t="shared" si="34"/>
        <v>-8.3999999999999853E-2</v>
      </c>
      <c r="I404" s="193">
        <f>'Historical Data'!H401</f>
        <v>2.9130000000000003</v>
      </c>
      <c r="J404" s="91">
        <f t="shared" si="32"/>
        <v>-4.9000000000000377E-2</v>
      </c>
      <c r="K404" s="190">
        <f>'Historical Data'!I401</f>
        <v>4.1689999999999996</v>
      </c>
      <c r="L404" s="91">
        <f t="shared" si="33"/>
        <v>1.5000000000000568E-2</v>
      </c>
    </row>
    <row r="405" spans="2:12" x14ac:dyDescent="0.3">
      <c r="B405" s="57">
        <f>'Historical Data'!B402</f>
        <v>42275</v>
      </c>
      <c r="C405" s="177">
        <f>'Historical Data'!M402</f>
        <v>0</v>
      </c>
      <c r="D405" s="91">
        <f t="shared" si="30"/>
        <v>0</v>
      </c>
      <c r="E405" s="177">
        <f>'Historical Data'!F402</f>
        <v>0.372</v>
      </c>
      <c r="F405" s="91">
        <f t="shared" si="31"/>
        <v>-2.8000000000000025E-2</v>
      </c>
      <c r="G405" s="177">
        <f>'Historical Data'!G402</f>
        <v>1.5409999999999999</v>
      </c>
      <c r="H405" s="91">
        <f t="shared" si="34"/>
        <v>-8.2999999999999963E-2</v>
      </c>
      <c r="I405" s="193">
        <f>'Historical Data'!H402</f>
        <v>2.9830000000000001</v>
      </c>
      <c r="J405" s="91">
        <f t="shared" si="32"/>
        <v>-6.999999999999984E-2</v>
      </c>
      <c r="K405" s="190">
        <f>'Historical Data'!I402</f>
        <v>4.2149999999999999</v>
      </c>
      <c r="L405" s="91">
        <f t="shared" si="33"/>
        <v>-4.6000000000000263E-2</v>
      </c>
    </row>
    <row r="406" spans="2:12" x14ac:dyDescent="0.3">
      <c r="B406" s="57">
        <f>'Historical Data'!B403</f>
        <v>42274</v>
      </c>
      <c r="C406" s="177">
        <f>'Historical Data'!M403</f>
        <v>0</v>
      </c>
      <c r="D406" s="91">
        <f t="shared" si="30"/>
        <v>0</v>
      </c>
      <c r="E406" s="177">
        <f>'Historical Data'!F403</f>
        <v>0.36899999999999999</v>
      </c>
      <c r="F406" s="91">
        <f t="shared" si="31"/>
        <v>3.0000000000000027E-3</v>
      </c>
      <c r="G406" s="177">
        <f>'Historical Data'!G403</f>
        <v>1.5449999999999999</v>
      </c>
      <c r="H406" s="91">
        <f t="shared" si="34"/>
        <v>-4.0000000000000036E-3</v>
      </c>
      <c r="I406" s="193">
        <f>'Historical Data'!H403</f>
        <v>2.984</v>
      </c>
      <c r="J406" s="91">
        <f t="shared" si="32"/>
        <v>-9.9999999999988987E-4</v>
      </c>
      <c r="K406" s="190">
        <f>'Historical Data'!I403</f>
        <v>4.2190000000000003</v>
      </c>
      <c r="L406" s="91">
        <f t="shared" si="33"/>
        <v>-4.0000000000004476E-3</v>
      </c>
    </row>
    <row r="407" spans="2:12" x14ac:dyDescent="0.3">
      <c r="B407" s="57">
        <f>'Historical Data'!B404</f>
        <v>42273</v>
      </c>
      <c r="C407" s="177">
        <f>'Historical Data'!M404</f>
        <v>0</v>
      </c>
      <c r="D407" s="91">
        <f t="shared" si="30"/>
        <v>0</v>
      </c>
      <c r="E407" s="177">
        <f>'Historical Data'!F404</f>
        <v>0.373</v>
      </c>
      <c r="F407" s="91">
        <f t="shared" si="31"/>
        <v>-4.0000000000000036E-3</v>
      </c>
      <c r="G407" s="177">
        <f>'Historical Data'!G404</f>
        <v>1.5329999999999999</v>
      </c>
      <c r="H407" s="91">
        <f t="shared" si="34"/>
        <v>1.2000000000000011E-2</v>
      </c>
      <c r="I407" s="193">
        <f>'Historical Data'!H404</f>
        <v>2.9590000000000001</v>
      </c>
      <c r="J407" s="91">
        <f t="shared" si="32"/>
        <v>2.4999999999999911E-2</v>
      </c>
      <c r="K407" s="190">
        <f>'Historical Data'!I404</f>
        <v>4.1989999999999998</v>
      </c>
      <c r="L407" s="91">
        <f t="shared" si="33"/>
        <v>2.0000000000000462E-2</v>
      </c>
    </row>
    <row r="408" spans="2:12" x14ac:dyDescent="0.3">
      <c r="B408" s="57">
        <f>'Historical Data'!B405</f>
        <v>42272</v>
      </c>
      <c r="C408" s="177">
        <f>'Historical Data'!M405</f>
        <v>0</v>
      </c>
      <c r="D408" s="91">
        <f t="shared" si="30"/>
        <v>0</v>
      </c>
      <c r="E408" s="177">
        <f>'Historical Data'!F405</f>
        <v>0.377</v>
      </c>
      <c r="F408" s="91">
        <f t="shared" si="31"/>
        <v>-4.0000000000000036E-3</v>
      </c>
      <c r="G408" s="177">
        <f>'Historical Data'!G405</f>
        <v>1.5289999999999999</v>
      </c>
      <c r="H408" s="91">
        <f t="shared" si="34"/>
        <v>4.0000000000000036E-3</v>
      </c>
      <c r="I408" s="193">
        <f>'Historical Data'!H405</f>
        <v>2.9449999999999998</v>
      </c>
      <c r="J408" s="91">
        <f t="shared" si="32"/>
        <v>1.4000000000000234E-2</v>
      </c>
      <c r="K408" s="190">
        <f>'Historical Data'!I405</f>
        <v>4.2050000000000001</v>
      </c>
      <c r="L408" s="91">
        <f t="shared" si="33"/>
        <v>-6.0000000000002274E-3</v>
      </c>
    </row>
    <row r="409" spans="2:12" x14ac:dyDescent="0.3">
      <c r="B409" s="57">
        <f>'Historical Data'!B406</f>
        <v>42271</v>
      </c>
      <c r="C409" s="177">
        <f>'Historical Data'!M406</f>
        <v>0</v>
      </c>
      <c r="D409" s="91">
        <f t="shared" si="30"/>
        <v>0</v>
      </c>
      <c r="E409" s="177">
        <f>'Historical Data'!F406</f>
        <v>0.38100000000000001</v>
      </c>
      <c r="F409" s="91">
        <f t="shared" si="31"/>
        <v>-4.0000000000000036E-3</v>
      </c>
      <c r="G409" s="177">
        <f>'Historical Data'!G406</f>
        <v>1.526</v>
      </c>
      <c r="H409" s="91">
        <f t="shared" si="34"/>
        <v>2.9999999999998916E-3</v>
      </c>
      <c r="I409" s="193">
        <f>'Historical Data'!H406</f>
        <v>2.9279999999999999</v>
      </c>
      <c r="J409" s="91">
        <f t="shared" si="32"/>
        <v>1.6999999999999904E-2</v>
      </c>
      <c r="K409" s="190">
        <f>'Historical Data'!I406</f>
        <v>4.1760000000000002</v>
      </c>
      <c r="L409" s="91">
        <f t="shared" si="33"/>
        <v>2.8999999999999915E-2</v>
      </c>
    </row>
    <row r="410" spans="2:12" x14ac:dyDescent="0.3">
      <c r="B410" s="57">
        <f>'Historical Data'!B407</f>
        <v>42270</v>
      </c>
      <c r="C410" s="177">
        <f>'Historical Data'!M407</f>
        <v>0</v>
      </c>
      <c r="D410" s="91">
        <f t="shared" si="30"/>
        <v>0</v>
      </c>
      <c r="E410" s="177">
        <f>'Historical Data'!F407</f>
        <v>0.378</v>
      </c>
      <c r="F410" s="91">
        <f t="shared" si="31"/>
        <v>3.0000000000000027E-3</v>
      </c>
      <c r="G410" s="177">
        <f>'Historical Data'!G407</f>
        <v>1.5470000000000002</v>
      </c>
      <c r="H410" s="91">
        <f t="shared" si="34"/>
        <v>-2.100000000000013E-2</v>
      </c>
      <c r="I410" s="193">
        <f>'Historical Data'!H407</f>
        <v>2.9699999999999998</v>
      </c>
      <c r="J410" s="91">
        <f t="shared" si="32"/>
        <v>-4.1999999999999815E-2</v>
      </c>
      <c r="K410" s="190">
        <f>'Historical Data'!I407</f>
        <v>4.2</v>
      </c>
      <c r="L410" s="91">
        <f t="shared" si="33"/>
        <v>-2.4000000000000021E-2</v>
      </c>
    </row>
    <row r="411" spans="2:12" x14ac:dyDescent="0.3">
      <c r="B411" s="57">
        <f>'Historical Data'!B408</f>
        <v>42269</v>
      </c>
      <c r="C411" s="177">
        <f>'Historical Data'!M408</f>
        <v>0</v>
      </c>
      <c r="D411" s="91">
        <f t="shared" si="30"/>
        <v>0</v>
      </c>
      <c r="E411" s="177">
        <f>'Historical Data'!F408</f>
        <v>0.442</v>
      </c>
      <c r="F411" s="91">
        <f t="shared" si="31"/>
        <v>-6.4000000000000001E-2</v>
      </c>
      <c r="G411" s="177">
        <f>'Historical Data'!G408</f>
        <v>1.6879999999999999</v>
      </c>
      <c r="H411" s="91">
        <f t="shared" si="34"/>
        <v>-0.14099999999999979</v>
      </c>
      <c r="I411" s="193">
        <f>'Historical Data'!H408</f>
        <v>3.0979999999999999</v>
      </c>
      <c r="J411" s="91">
        <f t="shared" si="32"/>
        <v>-0.12800000000000011</v>
      </c>
      <c r="K411" s="190">
        <f>'Historical Data'!I408</f>
        <v>4.2969999999999997</v>
      </c>
      <c r="L411" s="91">
        <f t="shared" si="33"/>
        <v>-9.6999999999999531E-2</v>
      </c>
    </row>
    <row r="412" spans="2:12" x14ac:dyDescent="0.3">
      <c r="B412" s="57">
        <f>'Historical Data'!B409</f>
        <v>42268</v>
      </c>
      <c r="C412" s="177">
        <f>'Historical Data'!M409</f>
        <v>0</v>
      </c>
      <c r="D412" s="91">
        <f t="shared" si="30"/>
        <v>0</v>
      </c>
      <c r="E412" s="177">
        <f>'Historical Data'!F409</f>
        <v>0.39400000000000002</v>
      </c>
      <c r="F412" s="91">
        <f t="shared" si="31"/>
        <v>4.7999999999999987E-2</v>
      </c>
      <c r="G412" s="177">
        <f>'Historical Data'!G409</f>
        <v>1.5779999999999998</v>
      </c>
      <c r="H412" s="91">
        <f t="shared" si="34"/>
        <v>0.1100000000000001</v>
      </c>
      <c r="I412" s="193">
        <f>'Historical Data'!H409</f>
        <v>2.9849999999999999</v>
      </c>
      <c r="J412" s="91">
        <f t="shared" si="32"/>
        <v>0.11299999999999999</v>
      </c>
      <c r="K412" s="190">
        <f>'Historical Data'!I409</f>
        <v>4.2009999999999996</v>
      </c>
      <c r="L412" s="91">
        <f t="shared" si="33"/>
        <v>9.6000000000000085E-2</v>
      </c>
    </row>
    <row r="413" spans="2:12" x14ac:dyDescent="0.3">
      <c r="B413" s="57">
        <f>'Historical Data'!B410</f>
        <v>42267</v>
      </c>
      <c r="C413" s="177">
        <f>'Historical Data'!M410</f>
        <v>0</v>
      </c>
      <c r="D413" s="91">
        <f t="shared" si="30"/>
        <v>0</v>
      </c>
      <c r="E413" s="177">
        <f>'Historical Data'!F410</f>
        <v>0.4</v>
      </c>
      <c r="F413" s="91">
        <f t="shared" si="31"/>
        <v>-6.0000000000000053E-3</v>
      </c>
      <c r="G413" s="177">
        <f>'Historical Data'!G410</f>
        <v>1.56</v>
      </c>
      <c r="H413" s="91">
        <f t="shared" si="34"/>
        <v>1.7999999999999794E-2</v>
      </c>
      <c r="I413" s="193">
        <f>'Historical Data'!H410</f>
        <v>2.9699999999999998</v>
      </c>
      <c r="J413" s="91">
        <f t="shared" si="32"/>
        <v>1.5000000000000124E-2</v>
      </c>
      <c r="K413" s="190">
        <f>'Historical Data'!I410</f>
        <v>4.1820000000000004</v>
      </c>
      <c r="L413" s="91">
        <f t="shared" si="33"/>
        <v>1.899999999999924E-2</v>
      </c>
    </row>
    <row r="414" spans="2:12" x14ac:dyDescent="0.3">
      <c r="B414" s="57">
        <f>'Historical Data'!B411</f>
        <v>42266</v>
      </c>
      <c r="C414" s="177">
        <f>'Historical Data'!M411</f>
        <v>0</v>
      </c>
      <c r="D414" s="91">
        <f t="shared" si="30"/>
        <v>0</v>
      </c>
      <c r="E414" s="177">
        <f>'Historical Data'!F411</f>
        <v>0.41799999999999998</v>
      </c>
      <c r="F414" s="91">
        <f t="shared" si="31"/>
        <v>-1.799999999999996E-2</v>
      </c>
      <c r="G414" s="177">
        <f>'Historical Data'!G411</f>
        <v>1.5880000000000001</v>
      </c>
      <c r="H414" s="91">
        <f t="shared" si="34"/>
        <v>-2.8000000000000025E-2</v>
      </c>
      <c r="I414" s="193">
        <f>'Historical Data'!H411</f>
        <v>2.9980000000000002</v>
      </c>
      <c r="J414" s="91">
        <f t="shared" si="32"/>
        <v>-2.8000000000000469E-2</v>
      </c>
      <c r="K414" s="190">
        <f>'Historical Data'!I411</f>
        <v>4.2149999999999999</v>
      </c>
      <c r="L414" s="91">
        <f t="shared" si="33"/>
        <v>-3.2999999999999474E-2</v>
      </c>
    </row>
    <row r="415" spans="2:12" x14ac:dyDescent="0.3">
      <c r="B415" s="57">
        <f>'Historical Data'!B412</f>
        <v>42265</v>
      </c>
      <c r="C415" s="177">
        <f>'Historical Data'!M412</f>
        <v>0</v>
      </c>
      <c r="D415" s="91">
        <f t="shared" si="30"/>
        <v>0</v>
      </c>
      <c r="E415" s="177">
        <f>'Historical Data'!F412</f>
        <v>0.38300000000000001</v>
      </c>
      <c r="F415" s="91">
        <f t="shared" si="31"/>
        <v>3.4999999999999976E-2</v>
      </c>
      <c r="G415" s="177">
        <f>'Historical Data'!G412</f>
        <v>1.4990000000000001</v>
      </c>
      <c r="H415" s="91">
        <f t="shared" si="34"/>
        <v>8.8999999999999968E-2</v>
      </c>
      <c r="I415" s="193">
        <f>'Historical Data'!H412</f>
        <v>2.94</v>
      </c>
      <c r="J415" s="91">
        <f t="shared" si="32"/>
        <v>5.8000000000000274E-2</v>
      </c>
      <c r="K415" s="190">
        <f>'Historical Data'!I412</f>
        <v>4.1859999999999999</v>
      </c>
      <c r="L415" s="91">
        <f t="shared" si="33"/>
        <v>2.8999999999999915E-2</v>
      </c>
    </row>
    <row r="416" spans="2:12" x14ac:dyDescent="0.3">
      <c r="B416" s="57">
        <f>'Historical Data'!B413</f>
        <v>42264</v>
      </c>
      <c r="C416" s="177">
        <f>'Historical Data'!M413</f>
        <v>0</v>
      </c>
      <c r="D416" s="91">
        <f t="shared" si="30"/>
        <v>0</v>
      </c>
      <c r="E416" s="177">
        <f>'Historical Data'!F413</f>
        <v>0.40699999999999997</v>
      </c>
      <c r="F416" s="91">
        <f t="shared" si="31"/>
        <v>-2.3999999999999966E-2</v>
      </c>
      <c r="G416" s="177">
        <f>'Historical Data'!G413</f>
        <v>1.571</v>
      </c>
      <c r="H416" s="91">
        <f t="shared" si="34"/>
        <v>-7.1999999999999842E-2</v>
      </c>
      <c r="I416" s="193">
        <f>'Historical Data'!H413</f>
        <v>2.996</v>
      </c>
      <c r="J416" s="91">
        <f t="shared" si="32"/>
        <v>-5.600000000000005E-2</v>
      </c>
      <c r="K416" s="190">
        <f>'Historical Data'!I413</f>
        <v>4.258</v>
      </c>
      <c r="L416" s="91">
        <f t="shared" si="33"/>
        <v>-7.2000000000000064E-2</v>
      </c>
    </row>
    <row r="417" spans="2:12" x14ac:dyDescent="0.3">
      <c r="B417" s="57">
        <f>'Historical Data'!B414</f>
        <v>42263</v>
      </c>
      <c r="C417" s="177">
        <f>'Historical Data'!M414</f>
        <v>0</v>
      </c>
      <c r="D417" s="91">
        <f t="shared" si="30"/>
        <v>0</v>
      </c>
      <c r="E417" s="177">
        <f>'Historical Data'!F414</f>
        <v>0.42299999999999999</v>
      </c>
      <c r="F417" s="91">
        <f t="shared" si="31"/>
        <v>-1.6000000000000014E-2</v>
      </c>
      <c r="G417" s="177">
        <f>'Historical Data'!G414</f>
        <v>1.5920000000000001</v>
      </c>
      <c r="H417" s="91">
        <f t="shared" si="34"/>
        <v>-2.100000000000013E-2</v>
      </c>
      <c r="I417" s="193">
        <f>'Historical Data'!H414</f>
        <v>2.996</v>
      </c>
      <c r="J417" s="91">
        <f t="shared" si="32"/>
        <v>0</v>
      </c>
      <c r="K417" s="190">
        <f>'Historical Data'!I414</f>
        <v>4.2590000000000003</v>
      </c>
      <c r="L417" s="91">
        <f t="shared" si="33"/>
        <v>-1.000000000000334E-3</v>
      </c>
    </row>
    <row r="418" spans="2:12" x14ac:dyDescent="0.3">
      <c r="B418" s="57">
        <f>'Historical Data'!B415</f>
        <v>42262</v>
      </c>
      <c r="C418" s="177">
        <f>'Historical Data'!M415</f>
        <v>0</v>
      </c>
      <c r="D418" s="91">
        <f t="shared" si="30"/>
        <v>0</v>
      </c>
      <c r="E418" s="177">
        <f>'Historical Data'!F415</f>
        <v>0.42699999999999999</v>
      </c>
      <c r="F418" s="91">
        <f t="shared" si="31"/>
        <v>-4.0000000000000036E-3</v>
      </c>
      <c r="G418" s="177">
        <f>'Historical Data'!G415</f>
        <v>1.597</v>
      </c>
      <c r="H418" s="91">
        <f t="shared" si="34"/>
        <v>-4.9999999999998934E-3</v>
      </c>
      <c r="I418" s="193">
        <f>'Historical Data'!H415</f>
        <v>2.9870000000000001</v>
      </c>
      <c r="J418" s="91">
        <f t="shared" si="32"/>
        <v>8.999999999999897E-3</v>
      </c>
      <c r="K418" s="190">
        <f>'Historical Data'!I415</f>
        <v>4.2229999999999999</v>
      </c>
      <c r="L418" s="91">
        <f t="shared" si="33"/>
        <v>3.6000000000000476E-2</v>
      </c>
    </row>
    <row r="419" spans="2:12" x14ac:dyDescent="0.3">
      <c r="B419" s="57">
        <f>'Historical Data'!B416</f>
        <v>42261</v>
      </c>
      <c r="C419" s="177">
        <f>'Historical Data'!M416</f>
        <v>0</v>
      </c>
      <c r="D419" s="91">
        <f t="shared" si="30"/>
        <v>0</v>
      </c>
      <c r="E419" s="177">
        <f>'Historical Data'!F416</f>
        <v>0.45900000000000002</v>
      </c>
      <c r="F419" s="91">
        <f t="shared" si="31"/>
        <v>-3.2000000000000028E-2</v>
      </c>
      <c r="G419" s="177">
        <f>'Historical Data'!G416</f>
        <v>1.649</v>
      </c>
      <c r="H419" s="91">
        <f t="shared" si="34"/>
        <v>-5.2000000000000046E-2</v>
      </c>
      <c r="I419" s="193">
        <f>'Historical Data'!H416</f>
        <v>3.0310000000000001</v>
      </c>
      <c r="J419" s="91">
        <f t="shared" si="32"/>
        <v>-4.4000000000000039E-2</v>
      </c>
      <c r="K419" s="190">
        <f>'Historical Data'!I416</f>
        <v>4.2450000000000001</v>
      </c>
      <c r="L419" s="91">
        <f t="shared" si="33"/>
        <v>-2.2000000000000242E-2</v>
      </c>
    </row>
    <row r="420" spans="2:12" x14ac:dyDescent="0.3">
      <c r="B420" s="57">
        <f>'Historical Data'!B417</f>
        <v>42260</v>
      </c>
      <c r="C420" s="177">
        <f>'Historical Data'!M417</f>
        <v>0</v>
      </c>
      <c r="D420" s="91">
        <f t="shared" si="30"/>
        <v>0</v>
      </c>
      <c r="E420" s="177">
        <f>'Historical Data'!F417</f>
        <v>0.435</v>
      </c>
      <c r="F420" s="91">
        <f t="shared" si="31"/>
        <v>2.4000000000000021E-2</v>
      </c>
      <c r="G420" s="177">
        <f>'Historical Data'!G417</f>
        <v>1.591</v>
      </c>
      <c r="H420" s="91">
        <f t="shared" si="34"/>
        <v>5.8000000000000052E-2</v>
      </c>
      <c r="I420" s="193">
        <f>'Historical Data'!H417</f>
        <v>2.9420000000000002</v>
      </c>
      <c r="J420" s="91">
        <f t="shared" si="32"/>
        <v>8.8999999999999968E-2</v>
      </c>
      <c r="K420" s="190">
        <f>'Historical Data'!I417</f>
        <v>4.1420000000000003</v>
      </c>
      <c r="L420" s="91">
        <f t="shared" si="33"/>
        <v>0.10299999999999976</v>
      </c>
    </row>
    <row r="421" spans="2:12" x14ac:dyDescent="0.3">
      <c r="B421" s="57">
        <f>'Historical Data'!B418</f>
        <v>42259</v>
      </c>
      <c r="C421" s="177">
        <f>'Historical Data'!M418</f>
        <v>0</v>
      </c>
      <c r="D421" s="91">
        <f t="shared" si="30"/>
        <v>0</v>
      </c>
      <c r="E421" s="177">
        <f>'Historical Data'!F418</f>
        <v>0.47</v>
      </c>
      <c r="F421" s="91">
        <f t="shared" si="31"/>
        <v>-3.4999999999999976E-2</v>
      </c>
      <c r="G421" s="177">
        <f>'Historical Data'!G418</f>
        <v>1.7</v>
      </c>
      <c r="H421" s="91">
        <f t="shared" si="34"/>
        <v>-0.10899999999999999</v>
      </c>
      <c r="I421" s="193">
        <f>'Historical Data'!H418</f>
        <v>3.0619999999999998</v>
      </c>
      <c r="J421" s="91">
        <f t="shared" si="32"/>
        <v>-0.11999999999999966</v>
      </c>
      <c r="K421" s="190">
        <f>'Historical Data'!I418</f>
        <v>4.2249999999999996</v>
      </c>
      <c r="L421" s="91">
        <f t="shared" si="33"/>
        <v>-8.2999999999999297E-2</v>
      </c>
    </row>
    <row r="422" spans="2:12" x14ac:dyDescent="0.3">
      <c r="B422" s="57">
        <f>'Historical Data'!B419</f>
        <v>42258</v>
      </c>
      <c r="C422" s="177">
        <f>'Historical Data'!M419</f>
        <v>0</v>
      </c>
      <c r="D422" s="91">
        <f t="shared" si="30"/>
        <v>0</v>
      </c>
      <c r="E422" s="177">
        <f>'Historical Data'!F419</f>
        <v>0.47799999999999998</v>
      </c>
      <c r="F422" s="91">
        <f t="shared" si="31"/>
        <v>-8.0000000000000071E-3</v>
      </c>
      <c r="G422" s="177">
        <f>'Historical Data'!G419</f>
        <v>1.718</v>
      </c>
      <c r="H422" s="91">
        <f t="shared" si="34"/>
        <v>-1.8000000000000016E-2</v>
      </c>
      <c r="I422" s="193">
        <f>'Historical Data'!H419</f>
        <v>3.0739999999999998</v>
      </c>
      <c r="J422" s="91">
        <f t="shared" si="32"/>
        <v>-1.2000000000000011E-2</v>
      </c>
      <c r="K422" s="190">
        <f>'Historical Data'!I419</f>
        <v>4.2430000000000003</v>
      </c>
      <c r="L422" s="91">
        <f t="shared" si="33"/>
        <v>-1.8000000000000682E-2</v>
      </c>
    </row>
    <row r="423" spans="2:12" x14ac:dyDescent="0.3">
      <c r="B423" s="57">
        <f>'Historical Data'!B420</f>
        <v>42257</v>
      </c>
      <c r="C423" s="177">
        <f>'Historical Data'!M420</f>
        <v>0</v>
      </c>
      <c r="D423" s="91">
        <f t="shared" si="30"/>
        <v>0</v>
      </c>
      <c r="E423" s="177">
        <f>'Historical Data'!F420</f>
        <v>0.47799999999999998</v>
      </c>
      <c r="F423" s="91">
        <f t="shared" si="31"/>
        <v>0</v>
      </c>
      <c r="G423" s="177">
        <f>'Historical Data'!G420</f>
        <v>1.718</v>
      </c>
      <c r="H423" s="91">
        <f t="shared" si="34"/>
        <v>0</v>
      </c>
      <c r="I423" s="193">
        <f>'Historical Data'!H420</f>
        <v>3.0739999999999998</v>
      </c>
      <c r="J423" s="91">
        <f t="shared" si="32"/>
        <v>0</v>
      </c>
      <c r="K423" s="190">
        <f>'Historical Data'!I420</f>
        <v>4.2430000000000003</v>
      </c>
      <c r="L423" s="91">
        <f t="shared" si="33"/>
        <v>0</v>
      </c>
    </row>
    <row r="424" spans="2:12" x14ac:dyDescent="0.3">
      <c r="B424" s="57">
        <f>'Historical Data'!B421</f>
        <v>42256</v>
      </c>
      <c r="C424" s="177">
        <f>'Historical Data'!M421</f>
        <v>0</v>
      </c>
      <c r="D424" s="91">
        <f t="shared" si="30"/>
        <v>0</v>
      </c>
      <c r="E424" s="177">
        <f>'Historical Data'!F421</f>
        <v>0.48599999999999999</v>
      </c>
      <c r="F424" s="91">
        <f t="shared" si="31"/>
        <v>-8.0000000000000071E-3</v>
      </c>
      <c r="G424" s="177">
        <f>'Historical Data'!G421</f>
        <v>1.726</v>
      </c>
      <c r="H424" s="91">
        <f t="shared" si="34"/>
        <v>-8.0000000000000071E-3</v>
      </c>
      <c r="I424" s="193">
        <f>'Historical Data'!H421</f>
        <v>3.0579999999999998</v>
      </c>
      <c r="J424" s="91">
        <f t="shared" si="32"/>
        <v>1.6000000000000014E-2</v>
      </c>
      <c r="K424" s="190">
        <f>'Historical Data'!I421</f>
        <v>4.2229999999999999</v>
      </c>
      <c r="L424" s="91">
        <f t="shared" si="33"/>
        <v>2.0000000000000462E-2</v>
      </c>
    </row>
    <row r="425" spans="2:12" x14ac:dyDescent="0.3">
      <c r="B425" s="57">
        <f>'Historical Data'!B422</f>
        <v>42255</v>
      </c>
      <c r="C425" s="177">
        <f>'Historical Data'!M422</f>
        <v>0</v>
      </c>
      <c r="D425" s="91">
        <f t="shared" si="30"/>
        <v>0</v>
      </c>
      <c r="E425" s="177">
        <f>'Historical Data'!F422</f>
        <v>0.53700000000000003</v>
      </c>
      <c r="F425" s="91">
        <f t="shared" si="31"/>
        <v>-5.1000000000000045E-2</v>
      </c>
      <c r="G425" s="177">
        <f>'Historical Data'!G422</f>
        <v>1.7650000000000001</v>
      </c>
      <c r="H425" s="91">
        <f t="shared" si="34"/>
        <v>-3.9000000000000146E-2</v>
      </c>
      <c r="I425" s="193">
        <f>'Historical Data'!H422</f>
        <v>3.1310000000000002</v>
      </c>
      <c r="J425" s="91">
        <f t="shared" si="32"/>
        <v>-7.3000000000000398E-2</v>
      </c>
      <c r="K425" s="190">
        <f>'Historical Data'!I422</f>
        <v>4.282</v>
      </c>
      <c r="L425" s="91">
        <f t="shared" si="33"/>
        <v>-5.9000000000000163E-2</v>
      </c>
    </row>
    <row r="426" spans="2:12" x14ac:dyDescent="0.3">
      <c r="B426" s="57">
        <f>'Historical Data'!B423</f>
        <v>42254</v>
      </c>
      <c r="C426" s="177">
        <f>'Historical Data'!M423</f>
        <v>0</v>
      </c>
      <c r="D426" s="91">
        <f t="shared" si="30"/>
        <v>0</v>
      </c>
      <c r="E426" s="177">
        <f>'Historical Data'!F423</f>
        <v>0.505</v>
      </c>
      <c r="F426" s="91">
        <f t="shared" si="31"/>
        <v>3.2000000000000028E-2</v>
      </c>
      <c r="G426" s="177">
        <f>'Historical Data'!G423</f>
        <v>1.7730000000000001</v>
      </c>
      <c r="H426" s="91">
        <f t="shared" si="34"/>
        <v>-8.0000000000000071E-3</v>
      </c>
      <c r="I426" s="193">
        <f>'Historical Data'!H423</f>
        <v>3.1150000000000002</v>
      </c>
      <c r="J426" s="91">
        <f t="shared" si="32"/>
        <v>1.6000000000000014E-2</v>
      </c>
      <c r="K426" s="190">
        <f>'Historical Data'!I423</f>
        <v>4.25</v>
      </c>
      <c r="L426" s="91">
        <f t="shared" si="33"/>
        <v>3.2000000000000028E-2</v>
      </c>
    </row>
    <row r="427" spans="2:12" x14ac:dyDescent="0.3">
      <c r="B427" s="57">
        <f>'Historical Data'!B424</f>
        <v>42253</v>
      </c>
      <c r="C427" s="177">
        <f>'Historical Data'!M424</f>
        <v>0</v>
      </c>
      <c r="D427" s="91">
        <f t="shared" si="30"/>
        <v>0</v>
      </c>
      <c r="E427" s="177">
        <f>'Historical Data'!F424</f>
        <v>0.52500000000000002</v>
      </c>
      <c r="F427" s="91">
        <f t="shared" si="31"/>
        <v>-2.0000000000000018E-2</v>
      </c>
      <c r="G427" s="177">
        <f>'Historical Data'!G424</f>
        <v>1.782</v>
      </c>
      <c r="H427" s="91">
        <f t="shared" si="34"/>
        <v>-8.999999999999897E-3</v>
      </c>
      <c r="I427" s="193">
        <f>'Historical Data'!H424</f>
        <v>3.13</v>
      </c>
      <c r="J427" s="91">
        <f t="shared" si="32"/>
        <v>-1.499999999999968E-2</v>
      </c>
      <c r="K427" s="190">
        <f>'Historical Data'!I424</f>
        <v>4.2670000000000003</v>
      </c>
      <c r="L427" s="91">
        <f t="shared" si="33"/>
        <v>-1.7000000000000348E-2</v>
      </c>
    </row>
    <row r="428" spans="2:12" x14ac:dyDescent="0.3">
      <c r="B428" s="57">
        <f>'Historical Data'!B425</f>
        <v>42252</v>
      </c>
      <c r="C428" s="177">
        <f>'Historical Data'!M425</f>
        <v>0</v>
      </c>
      <c r="D428" s="91">
        <f t="shared" si="30"/>
        <v>0</v>
      </c>
      <c r="E428" s="177">
        <f>'Historical Data'!F425</f>
        <v>0.51300000000000001</v>
      </c>
      <c r="F428" s="91">
        <f t="shared" si="31"/>
        <v>1.2000000000000011E-2</v>
      </c>
      <c r="G428" s="177">
        <f>'Historical Data'!G425</f>
        <v>1.7930000000000001</v>
      </c>
      <c r="H428" s="91">
        <f t="shared" si="34"/>
        <v>-1.1000000000000121E-2</v>
      </c>
      <c r="I428" s="193">
        <f>'Historical Data'!H425</f>
        <v>3.1459999999999999</v>
      </c>
      <c r="J428" s="91">
        <f t="shared" si="32"/>
        <v>-1.6000000000000014E-2</v>
      </c>
      <c r="K428" s="190">
        <f>'Historical Data'!I425</f>
        <v>4.2990000000000004</v>
      </c>
      <c r="L428" s="91">
        <f t="shared" si="33"/>
        <v>-3.2000000000000028E-2</v>
      </c>
    </row>
    <row r="429" spans="2:12" x14ac:dyDescent="0.3">
      <c r="B429" s="57">
        <f>'Historical Data'!B426</f>
        <v>42251</v>
      </c>
      <c r="C429" s="177">
        <f>'Historical Data'!M426</f>
        <v>0</v>
      </c>
      <c r="D429" s="91">
        <f t="shared" si="30"/>
        <v>0</v>
      </c>
      <c r="E429" s="177">
        <f>'Historical Data'!F426</f>
        <v>0.52600000000000002</v>
      </c>
      <c r="F429" s="91">
        <f t="shared" si="31"/>
        <v>-1.3000000000000012E-2</v>
      </c>
      <c r="G429" s="177">
        <f>'Historical Data'!G426</f>
        <v>1.825</v>
      </c>
      <c r="H429" s="91">
        <f t="shared" si="34"/>
        <v>-3.1999999999999806E-2</v>
      </c>
      <c r="I429" s="193">
        <f>'Historical Data'!H426</f>
        <v>3.1720000000000002</v>
      </c>
      <c r="J429" s="91">
        <f t="shared" si="32"/>
        <v>-2.6000000000000245E-2</v>
      </c>
      <c r="K429" s="190">
        <f>'Historical Data'!I426</f>
        <v>4.3040000000000003</v>
      </c>
      <c r="L429" s="91">
        <f t="shared" si="33"/>
        <v>-4.9999999999998934E-3</v>
      </c>
    </row>
    <row r="430" spans="2:12" x14ac:dyDescent="0.3">
      <c r="B430" s="57">
        <f>'Historical Data'!B427</f>
        <v>42250</v>
      </c>
      <c r="C430" s="177">
        <f>'Historical Data'!M427</f>
        <v>0</v>
      </c>
      <c r="D430" s="91">
        <f t="shared" si="30"/>
        <v>0</v>
      </c>
      <c r="E430" s="177">
        <f>'Historical Data'!F427</f>
        <v>0.55400000000000005</v>
      </c>
      <c r="F430" s="91">
        <f t="shared" si="31"/>
        <v>-2.8000000000000025E-2</v>
      </c>
      <c r="G430" s="177">
        <f>'Historical Data'!G427</f>
        <v>1.85</v>
      </c>
      <c r="H430" s="91">
        <f t="shared" si="34"/>
        <v>-2.5000000000000133E-2</v>
      </c>
      <c r="I430" s="193">
        <f>'Historical Data'!H427</f>
        <v>3.181</v>
      </c>
      <c r="J430" s="91">
        <f t="shared" si="32"/>
        <v>-8.999999999999897E-3</v>
      </c>
      <c r="K430" s="190">
        <f>'Historical Data'!I427</f>
        <v>4.2949999999999999</v>
      </c>
      <c r="L430" s="91">
        <f t="shared" si="33"/>
        <v>9.0000000000003411E-3</v>
      </c>
    </row>
    <row r="431" spans="2:12" x14ac:dyDescent="0.3">
      <c r="B431" s="57">
        <f>'Historical Data'!B428</f>
        <v>42249</v>
      </c>
      <c r="C431" s="177">
        <f>'Historical Data'!M428</f>
        <v>0</v>
      </c>
      <c r="D431" s="91">
        <f t="shared" si="30"/>
        <v>0</v>
      </c>
      <c r="E431" s="177">
        <f>'Historical Data'!F428</f>
        <v>0.52200000000000002</v>
      </c>
      <c r="F431" s="91">
        <f t="shared" si="31"/>
        <v>3.2000000000000028E-2</v>
      </c>
      <c r="G431" s="177">
        <f>'Historical Data'!G428</f>
        <v>1.786</v>
      </c>
      <c r="H431" s="91">
        <f t="shared" si="34"/>
        <v>6.4000000000000057E-2</v>
      </c>
      <c r="I431" s="193">
        <f>'Historical Data'!H428</f>
        <v>3.117</v>
      </c>
      <c r="J431" s="91">
        <f t="shared" si="32"/>
        <v>6.4000000000000057E-2</v>
      </c>
      <c r="K431" s="190">
        <f>'Historical Data'!I428</f>
        <v>4.2279999999999998</v>
      </c>
      <c r="L431" s="91">
        <f t="shared" si="33"/>
        <v>6.7000000000000171E-2</v>
      </c>
    </row>
    <row r="432" spans="2:12" x14ac:dyDescent="0.3">
      <c r="B432" s="57">
        <f>'Historical Data'!B429</f>
        <v>42248</v>
      </c>
      <c r="C432" s="177">
        <f>'Historical Data'!M429</f>
        <v>0</v>
      </c>
      <c r="D432" s="91">
        <f t="shared" si="30"/>
        <v>0</v>
      </c>
      <c r="E432" s="177">
        <f>'Historical Data'!F429</f>
        <v>0.52200000000000002</v>
      </c>
      <c r="F432" s="91">
        <f t="shared" si="31"/>
        <v>0</v>
      </c>
      <c r="G432" s="177">
        <f>'Historical Data'!G429</f>
        <v>1.802</v>
      </c>
      <c r="H432" s="91">
        <f t="shared" si="34"/>
        <v>-1.6000000000000014E-2</v>
      </c>
      <c r="I432" s="193">
        <f>'Historical Data'!H429</f>
        <v>3.1480000000000001</v>
      </c>
      <c r="J432" s="91">
        <f t="shared" si="32"/>
        <v>-3.1000000000000139E-2</v>
      </c>
      <c r="K432" s="190">
        <f>'Historical Data'!I429</f>
        <v>4.2729999999999997</v>
      </c>
      <c r="L432" s="91">
        <f t="shared" si="33"/>
        <v>-4.4999999999999929E-2</v>
      </c>
    </row>
    <row r="433" spans="2:12" x14ac:dyDescent="0.3">
      <c r="B433" s="57">
        <f>'Historical Data'!B430</f>
        <v>42247</v>
      </c>
      <c r="C433" s="177">
        <f>'Historical Data'!M430</f>
        <v>0</v>
      </c>
      <c r="D433" s="91">
        <f t="shared" si="30"/>
        <v>0</v>
      </c>
      <c r="E433" s="177">
        <f>'Historical Data'!F430</f>
        <v>0.53500000000000003</v>
      </c>
      <c r="F433" s="91">
        <f t="shared" si="31"/>
        <v>-1.3000000000000012E-2</v>
      </c>
      <c r="G433" s="177">
        <f>'Historical Data'!G430</f>
        <v>1.835</v>
      </c>
      <c r="H433" s="91">
        <f t="shared" si="34"/>
        <v>-3.2999999999999918E-2</v>
      </c>
      <c r="I433" s="193">
        <f>'Historical Data'!H430</f>
        <v>3.1709999999999998</v>
      </c>
      <c r="J433" s="91">
        <f t="shared" si="32"/>
        <v>-2.2999999999999687E-2</v>
      </c>
      <c r="K433" s="190">
        <f>'Historical Data'!I430</f>
        <v>4.3079999999999998</v>
      </c>
      <c r="L433" s="91">
        <f t="shared" si="33"/>
        <v>-3.5000000000000142E-2</v>
      </c>
    </row>
    <row r="434" spans="2:12" x14ac:dyDescent="0.3">
      <c r="B434" s="57">
        <f>'Historical Data'!B431</f>
        <v>42246</v>
      </c>
      <c r="C434" s="177">
        <f>'Historical Data'!M431</f>
        <v>0</v>
      </c>
      <c r="D434" s="91">
        <f t="shared" si="30"/>
        <v>0</v>
      </c>
      <c r="E434" s="177">
        <f>'Historical Data'!F431</f>
        <v>0.55300000000000005</v>
      </c>
      <c r="F434" s="91">
        <f t="shared" si="31"/>
        <v>-1.8000000000000016E-2</v>
      </c>
      <c r="G434" s="177">
        <f>'Historical Data'!G431</f>
        <v>1.873</v>
      </c>
      <c r="H434" s="91">
        <f t="shared" si="34"/>
        <v>-3.8000000000000034E-2</v>
      </c>
      <c r="I434" s="193">
        <f>'Historical Data'!H431</f>
        <v>3.2229999999999999</v>
      </c>
      <c r="J434" s="91">
        <f t="shared" si="32"/>
        <v>-5.2000000000000046E-2</v>
      </c>
      <c r="K434" s="190">
        <f>'Historical Data'!I431</f>
        <v>4.3479999999999999</v>
      </c>
      <c r="L434" s="91">
        <f t="shared" si="33"/>
        <v>-4.0000000000000036E-2</v>
      </c>
    </row>
    <row r="435" spans="2:12" x14ac:dyDescent="0.3">
      <c r="B435" s="57">
        <f>'Historical Data'!B432</f>
        <v>42245</v>
      </c>
      <c r="C435" s="177">
        <f>'Historical Data'!M432</f>
        <v>0</v>
      </c>
      <c r="D435" s="91">
        <f t="shared" si="30"/>
        <v>0</v>
      </c>
      <c r="E435" s="177">
        <f>'Historical Data'!F432</f>
        <v>0.54700000000000004</v>
      </c>
      <c r="F435" s="91">
        <f t="shared" si="31"/>
        <v>6.0000000000000053E-3</v>
      </c>
      <c r="G435" s="177">
        <f>'Historical Data'!G432</f>
        <v>1.8540000000000001</v>
      </c>
      <c r="H435" s="91">
        <f t="shared" si="34"/>
        <v>1.8999999999999906E-2</v>
      </c>
      <c r="I435" s="193">
        <f>'Historical Data'!H432</f>
        <v>3.16</v>
      </c>
      <c r="J435" s="91">
        <f t="shared" si="32"/>
        <v>6.2999999999999723E-2</v>
      </c>
      <c r="K435" s="190">
        <f>'Historical Data'!I432</f>
        <v>4.3040000000000003</v>
      </c>
      <c r="L435" s="91">
        <f t="shared" si="33"/>
        <v>4.3999999999999595E-2</v>
      </c>
    </row>
    <row r="436" spans="2:12" x14ac:dyDescent="0.3">
      <c r="B436" s="57">
        <f>'Historical Data'!B433</f>
        <v>42244</v>
      </c>
      <c r="C436" s="177">
        <f>'Historical Data'!M433</f>
        <v>0</v>
      </c>
      <c r="D436" s="91">
        <f t="shared" si="30"/>
        <v>0</v>
      </c>
      <c r="E436" s="177">
        <f>'Historical Data'!F433</f>
        <v>0.58699999999999997</v>
      </c>
      <c r="F436" s="91">
        <f t="shared" si="31"/>
        <v>-3.9999999999999925E-2</v>
      </c>
      <c r="G436" s="177">
        <f>'Historical Data'!G433</f>
        <v>1.913</v>
      </c>
      <c r="H436" s="91">
        <f t="shared" si="34"/>
        <v>-5.8999999999999941E-2</v>
      </c>
      <c r="I436" s="193">
        <f>'Historical Data'!H433</f>
        <v>3.214</v>
      </c>
      <c r="J436" s="91">
        <f t="shared" si="32"/>
        <v>-5.3999999999999826E-2</v>
      </c>
      <c r="K436" s="190">
        <f>'Historical Data'!I433</f>
        <v>4.351</v>
      </c>
      <c r="L436" s="91">
        <f t="shared" si="33"/>
        <v>-4.6999999999999709E-2</v>
      </c>
    </row>
    <row r="437" spans="2:12" x14ac:dyDescent="0.3">
      <c r="B437" s="57">
        <f>'Historical Data'!B434</f>
        <v>42243</v>
      </c>
      <c r="C437" s="177">
        <f>'Historical Data'!M434</f>
        <v>0</v>
      </c>
      <c r="D437" s="91">
        <f t="shared" si="30"/>
        <v>0</v>
      </c>
      <c r="E437" s="177">
        <f>'Historical Data'!F434</f>
        <v>0.54700000000000004</v>
      </c>
      <c r="F437" s="91">
        <f t="shared" si="31"/>
        <v>3.9999999999999925E-2</v>
      </c>
      <c r="G437" s="177">
        <f>'Historical Data'!G434</f>
        <v>1.8460000000000001</v>
      </c>
      <c r="H437" s="91">
        <f t="shared" si="34"/>
        <v>6.6999999999999948E-2</v>
      </c>
      <c r="I437" s="193">
        <f>'Historical Data'!H434</f>
        <v>3.1619999999999999</v>
      </c>
      <c r="J437" s="91">
        <f t="shared" si="32"/>
        <v>5.2000000000000046E-2</v>
      </c>
      <c r="K437" s="190">
        <f>'Historical Data'!I434</f>
        <v>4.3090000000000002</v>
      </c>
      <c r="L437" s="91">
        <f t="shared" si="33"/>
        <v>4.1999999999999815E-2</v>
      </c>
    </row>
    <row r="438" spans="2:12" x14ac:dyDescent="0.3">
      <c r="B438" s="57">
        <f>'Historical Data'!B435</f>
        <v>42242</v>
      </c>
      <c r="C438" s="177">
        <f>'Historical Data'!M435</f>
        <v>0</v>
      </c>
      <c r="D438" s="91">
        <f t="shared" si="30"/>
        <v>0</v>
      </c>
      <c r="E438" s="177">
        <f>'Historical Data'!F435</f>
        <v>0.55100000000000005</v>
      </c>
      <c r="F438" s="91">
        <f t="shared" si="31"/>
        <v>-4.0000000000000036E-3</v>
      </c>
      <c r="G438" s="177">
        <f>'Historical Data'!G435</f>
        <v>1.8599999999999999</v>
      </c>
      <c r="H438" s="91">
        <f t="shared" si="34"/>
        <v>-1.399999999999979E-2</v>
      </c>
      <c r="I438" s="193">
        <f>'Historical Data'!H435</f>
        <v>3.1480000000000001</v>
      </c>
      <c r="J438" s="91">
        <f t="shared" si="32"/>
        <v>1.399999999999979E-2</v>
      </c>
      <c r="K438" s="190">
        <f>'Historical Data'!I435</f>
        <v>4.2859999999999996</v>
      </c>
      <c r="L438" s="91">
        <f t="shared" si="33"/>
        <v>2.3000000000000576E-2</v>
      </c>
    </row>
    <row r="439" spans="2:12" x14ac:dyDescent="0.3">
      <c r="B439" s="57">
        <f>'Historical Data'!B436</f>
        <v>42241</v>
      </c>
      <c r="C439" s="177">
        <f>'Historical Data'!M436</f>
        <v>0</v>
      </c>
      <c r="D439" s="91">
        <f t="shared" si="30"/>
        <v>0</v>
      </c>
      <c r="E439" s="177">
        <f>'Historical Data'!F436</f>
        <v>0.57499999999999996</v>
      </c>
      <c r="F439" s="91">
        <f t="shared" si="31"/>
        <v>-2.399999999999991E-2</v>
      </c>
      <c r="G439" s="177">
        <f>'Historical Data'!G436</f>
        <v>1.88</v>
      </c>
      <c r="H439" s="91">
        <f t="shared" si="34"/>
        <v>-2.0000000000000018E-2</v>
      </c>
      <c r="I439" s="193">
        <f>'Historical Data'!H436</f>
        <v>3.1520000000000001</v>
      </c>
      <c r="J439" s="91">
        <f t="shared" si="32"/>
        <v>-4.0000000000000036E-3</v>
      </c>
      <c r="K439" s="190">
        <f>'Historical Data'!I436</f>
        <v>4.2560000000000002</v>
      </c>
      <c r="L439" s="91">
        <f t="shared" si="33"/>
        <v>2.9999999999999361E-2</v>
      </c>
    </row>
    <row r="440" spans="2:12" x14ac:dyDescent="0.3">
      <c r="B440" s="57">
        <f>'Historical Data'!B437</f>
        <v>42240</v>
      </c>
      <c r="C440" s="177">
        <f>'Historical Data'!M437</f>
        <v>0</v>
      </c>
      <c r="D440" s="91">
        <f t="shared" si="30"/>
        <v>0</v>
      </c>
      <c r="E440" s="177">
        <f>'Historical Data'!F437</f>
        <v>0.58899999999999997</v>
      </c>
      <c r="F440" s="91">
        <f t="shared" si="31"/>
        <v>-1.4000000000000012E-2</v>
      </c>
      <c r="G440" s="177">
        <f>'Historical Data'!G437</f>
        <v>1.9390000000000001</v>
      </c>
      <c r="H440" s="91">
        <f t="shared" si="34"/>
        <v>-5.9000000000000163E-2</v>
      </c>
      <c r="I440" s="193">
        <f>'Historical Data'!H437</f>
        <v>3.218</v>
      </c>
      <c r="J440" s="91">
        <f t="shared" si="32"/>
        <v>-6.5999999999999837E-2</v>
      </c>
      <c r="K440" s="190">
        <f>'Historical Data'!I437</f>
        <v>4.3220000000000001</v>
      </c>
      <c r="L440" s="91">
        <f t="shared" si="33"/>
        <v>-6.5999999999999837E-2</v>
      </c>
    </row>
    <row r="441" spans="2:12" x14ac:dyDescent="0.3">
      <c r="B441" s="57">
        <f>'Historical Data'!B438</f>
        <v>42239</v>
      </c>
      <c r="C441" s="177">
        <f>'Historical Data'!M438</f>
        <v>0</v>
      </c>
      <c r="D441" s="91">
        <f t="shared" si="30"/>
        <v>0</v>
      </c>
      <c r="E441" s="177">
        <f>'Historical Data'!F438</f>
        <v>0.60499999999999998</v>
      </c>
      <c r="F441" s="91">
        <f t="shared" si="31"/>
        <v>-1.6000000000000014E-2</v>
      </c>
      <c r="G441" s="177">
        <f>'Historical Data'!G438</f>
        <v>1.946</v>
      </c>
      <c r="H441" s="91">
        <f t="shared" si="34"/>
        <v>-6.9999999999998952E-3</v>
      </c>
      <c r="I441" s="193">
        <f>'Historical Data'!H438</f>
        <v>3.2490000000000001</v>
      </c>
      <c r="J441" s="91">
        <f t="shared" si="32"/>
        <v>-3.1000000000000139E-2</v>
      </c>
      <c r="K441" s="190">
        <f>'Historical Data'!I438</f>
        <v>4.3520000000000003</v>
      </c>
      <c r="L441" s="91">
        <f t="shared" si="33"/>
        <v>-3.0000000000000249E-2</v>
      </c>
    </row>
    <row r="442" spans="2:12" x14ac:dyDescent="0.3">
      <c r="B442" s="57">
        <f>'Historical Data'!B439</f>
        <v>42238</v>
      </c>
      <c r="C442" s="177">
        <f>'Historical Data'!M439</f>
        <v>0</v>
      </c>
      <c r="D442" s="91">
        <f t="shared" si="30"/>
        <v>0</v>
      </c>
      <c r="E442" s="177">
        <f>'Historical Data'!F439</f>
        <v>0.60499999999999998</v>
      </c>
      <c r="F442" s="91">
        <f t="shared" si="31"/>
        <v>0</v>
      </c>
      <c r="G442" s="177">
        <f>'Historical Data'!G439</f>
        <v>1.9689999999999999</v>
      </c>
      <c r="H442" s="91">
        <f t="shared" si="34"/>
        <v>-2.2999999999999909E-2</v>
      </c>
      <c r="I442" s="193">
        <f>'Historical Data'!H439</f>
        <v>3.2810000000000001</v>
      </c>
      <c r="J442" s="91">
        <f t="shared" si="32"/>
        <v>-3.2000000000000028E-2</v>
      </c>
      <c r="K442" s="190">
        <f>'Historical Data'!I439</f>
        <v>4.38</v>
      </c>
      <c r="L442" s="91">
        <f t="shared" si="33"/>
        <v>-2.7999999999999581E-2</v>
      </c>
    </row>
    <row r="443" spans="2:12" x14ac:dyDescent="0.3">
      <c r="B443" s="57">
        <f>'Historical Data'!B440</f>
        <v>42237</v>
      </c>
      <c r="C443" s="177">
        <f>'Historical Data'!M440</f>
        <v>0</v>
      </c>
      <c r="D443" s="91">
        <f t="shared" si="30"/>
        <v>0</v>
      </c>
      <c r="E443" s="177">
        <f>'Historical Data'!F440</f>
        <v>0.60499999999999998</v>
      </c>
      <c r="F443" s="91">
        <f t="shared" si="31"/>
        <v>0</v>
      </c>
      <c r="G443" s="177">
        <f>'Historical Data'!G440</f>
        <v>1.9689999999999999</v>
      </c>
      <c r="H443" s="91">
        <f t="shared" si="34"/>
        <v>0</v>
      </c>
      <c r="I443" s="193">
        <f>'Historical Data'!H440</f>
        <v>3.2879999999999998</v>
      </c>
      <c r="J443" s="91">
        <f t="shared" si="32"/>
        <v>-6.9999999999996732E-3</v>
      </c>
      <c r="K443" s="190">
        <f>'Historical Data'!I440</f>
        <v>4.3979999999999997</v>
      </c>
      <c r="L443" s="91">
        <f t="shared" si="33"/>
        <v>-1.7999999999999794E-2</v>
      </c>
    </row>
    <row r="444" spans="2:12" x14ac:dyDescent="0.3">
      <c r="B444" s="57">
        <f>'Historical Data'!B441</f>
        <v>42236</v>
      </c>
      <c r="C444" s="177">
        <f>'Historical Data'!M441</f>
        <v>0</v>
      </c>
      <c r="D444" s="91">
        <f t="shared" si="30"/>
        <v>0</v>
      </c>
      <c r="E444" s="177">
        <f>'Historical Data'!F441</f>
        <v>0.621</v>
      </c>
      <c r="F444" s="91">
        <f t="shared" si="31"/>
        <v>-1.6000000000000014E-2</v>
      </c>
      <c r="G444" s="177">
        <f>'Historical Data'!G441</f>
        <v>2.0019999999999998</v>
      </c>
      <c r="H444" s="91">
        <f t="shared" si="34"/>
        <v>-3.2999999999999918E-2</v>
      </c>
      <c r="I444" s="193">
        <f>'Historical Data'!H441</f>
        <v>3.3119999999999998</v>
      </c>
      <c r="J444" s="91">
        <f t="shared" si="32"/>
        <v>-2.4000000000000021E-2</v>
      </c>
      <c r="K444" s="190">
        <f>'Historical Data'!I441</f>
        <v>4.415</v>
      </c>
      <c r="L444" s="91">
        <f t="shared" si="33"/>
        <v>-1.7000000000000348E-2</v>
      </c>
    </row>
    <row r="445" spans="2:12" x14ac:dyDescent="0.3">
      <c r="B445" s="57">
        <f>'Historical Data'!B442</f>
        <v>42235</v>
      </c>
      <c r="C445" s="177">
        <f>'Historical Data'!M442</f>
        <v>0</v>
      </c>
      <c r="D445" s="91">
        <f t="shared" si="30"/>
        <v>0</v>
      </c>
      <c r="E445" s="177">
        <f>'Historical Data'!F442</f>
        <v>0.64500000000000002</v>
      </c>
      <c r="F445" s="91">
        <f t="shared" si="31"/>
        <v>-2.4000000000000021E-2</v>
      </c>
      <c r="G445" s="177">
        <f>'Historical Data'!G442</f>
        <v>2.0169999999999999</v>
      </c>
      <c r="H445" s="91">
        <f t="shared" si="34"/>
        <v>-1.5000000000000124E-2</v>
      </c>
      <c r="I445" s="193">
        <f>'Historical Data'!H442</f>
        <v>3.3570000000000002</v>
      </c>
      <c r="J445" s="91">
        <f t="shared" si="32"/>
        <v>-4.5000000000000373E-2</v>
      </c>
      <c r="K445" s="190">
        <f>'Historical Data'!I442</f>
        <v>4.4539999999999997</v>
      </c>
      <c r="L445" s="91">
        <f t="shared" si="33"/>
        <v>-3.8999999999999702E-2</v>
      </c>
    </row>
    <row r="446" spans="2:12" x14ac:dyDescent="0.3">
      <c r="B446" s="57">
        <f>'Historical Data'!B443</f>
        <v>42234</v>
      </c>
      <c r="C446" s="177">
        <f>'Historical Data'!M443</f>
        <v>0</v>
      </c>
      <c r="D446" s="91">
        <f t="shared" si="30"/>
        <v>0</v>
      </c>
      <c r="E446" s="177">
        <f>'Historical Data'!F443</f>
        <v>0.60699999999999998</v>
      </c>
      <c r="F446" s="91">
        <f t="shared" si="31"/>
        <v>3.8000000000000034E-2</v>
      </c>
      <c r="G446" s="177">
        <f>'Historical Data'!G443</f>
        <v>2.0139999999999998</v>
      </c>
      <c r="H446" s="91">
        <f t="shared" si="34"/>
        <v>3.0000000000001137E-3</v>
      </c>
      <c r="I446" s="193">
        <f>'Historical Data'!H443</f>
        <v>3.3090000000000002</v>
      </c>
      <c r="J446" s="91">
        <f t="shared" si="32"/>
        <v>4.8000000000000043E-2</v>
      </c>
      <c r="K446" s="190">
        <f>'Historical Data'!I443</f>
        <v>4.391</v>
      </c>
      <c r="L446" s="91">
        <f t="shared" si="33"/>
        <v>6.2999999999999723E-2</v>
      </c>
    </row>
    <row r="447" spans="2:12" x14ac:dyDescent="0.3">
      <c r="B447" s="57">
        <f>'Historical Data'!B444</f>
        <v>42233</v>
      </c>
      <c r="C447" s="177">
        <f>'Historical Data'!M444</f>
        <v>0</v>
      </c>
      <c r="D447" s="91">
        <f t="shared" si="30"/>
        <v>0</v>
      </c>
      <c r="E447" s="177">
        <f>'Historical Data'!F444</f>
        <v>0.64</v>
      </c>
      <c r="F447" s="91">
        <f t="shared" si="31"/>
        <v>-3.3000000000000029E-2</v>
      </c>
      <c r="G447" s="177">
        <f>'Historical Data'!G444</f>
        <v>2.0670000000000002</v>
      </c>
      <c r="H447" s="91">
        <f t="shared" si="34"/>
        <v>-5.300000000000038E-2</v>
      </c>
      <c r="I447" s="193">
        <f>'Historical Data'!H444</f>
        <v>3.3650000000000002</v>
      </c>
      <c r="J447" s="91">
        <f t="shared" si="32"/>
        <v>-5.600000000000005E-2</v>
      </c>
      <c r="K447" s="190">
        <f>'Historical Data'!I444</f>
        <v>4.4560000000000004</v>
      </c>
      <c r="L447" s="91">
        <f t="shared" si="33"/>
        <v>-6.5000000000000391E-2</v>
      </c>
    </row>
    <row r="448" spans="2:12" x14ac:dyDescent="0.3">
      <c r="B448" s="57">
        <f>'Historical Data'!B445</f>
        <v>42232</v>
      </c>
      <c r="C448" s="177">
        <f>'Historical Data'!M445</f>
        <v>0</v>
      </c>
      <c r="D448" s="91">
        <f t="shared" si="30"/>
        <v>0</v>
      </c>
      <c r="E448" s="177">
        <f>'Historical Data'!F445</f>
        <v>0.65600000000000003</v>
      </c>
      <c r="F448" s="91">
        <f t="shared" si="31"/>
        <v>-1.6000000000000014E-2</v>
      </c>
      <c r="G448" s="177">
        <f>'Historical Data'!G445</f>
        <v>2.1070000000000002</v>
      </c>
      <c r="H448" s="91">
        <f t="shared" si="34"/>
        <v>-4.0000000000000036E-2</v>
      </c>
      <c r="I448" s="193">
        <f>'Historical Data'!H445</f>
        <v>3.3929999999999998</v>
      </c>
      <c r="J448" s="91">
        <f t="shared" si="32"/>
        <v>-2.7999999999999581E-2</v>
      </c>
      <c r="K448" s="190">
        <f>'Historical Data'!I445</f>
        <v>4.4660000000000002</v>
      </c>
      <c r="L448" s="91">
        <f t="shared" si="33"/>
        <v>-9.9999999999997868E-3</v>
      </c>
    </row>
    <row r="449" spans="2:12" x14ac:dyDescent="0.3">
      <c r="B449" s="57">
        <f>'Historical Data'!B446</f>
        <v>42231</v>
      </c>
      <c r="C449" s="177">
        <f>'Historical Data'!M446</f>
        <v>0</v>
      </c>
      <c r="D449" s="91">
        <f t="shared" si="30"/>
        <v>0</v>
      </c>
      <c r="E449" s="177">
        <f>'Historical Data'!F446</f>
        <v>0.66400000000000003</v>
      </c>
      <c r="F449" s="91">
        <f t="shared" si="31"/>
        <v>-8.0000000000000071E-3</v>
      </c>
      <c r="G449" s="177">
        <f>'Historical Data'!G446</f>
        <v>2.1139999999999999</v>
      </c>
      <c r="H449" s="91">
        <f t="shared" si="34"/>
        <v>-6.9999999999996732E-3</v>
      </c>
      <c r="I449" s="193">
        <f>'Historical Data'!H446</f>
        <v>3.3980000000000001</v>
      </c>
      <c r="J449" s="91">
        <f t="shared" si="32"/>
        <v>-5.0000000000003375E-3</v>
      </c>
      <c r="K449" s="190">
        <f>'Historical Data'!I446</f>
        <v>4.4749999999999996</v>
      </c>
      <c r="L449" s="91">
        <f t="shared" si="33"/>
        <v>-8.9999999999994529E-3</v>
      </c>
    </row>
    <row r="450" spans="2:12" x14ac:dyDescent="0.3">
      <c r="B450" s="57">
        <f>'Historical Data'!B447</f>
        <v>42230</v>
      </c>
      <c r="C450" s="177">
        <f>'Historical Data'!M447</f>
        <v>0</v>
      </c>
      <c r="D450" s="91">
        <f t="shared" si="30"/>
        <v>0</v>
      </c>
      <c r="E450" s="177">
        <f>'Historical Data'!F447</f>
        <v>0.66500000000000004</v>
      </c>
      <c r="F450" s="91">
        <f t="shared" si="31"/>
        <v>-1.0000000000000009E-3</v>
      </c>
      <c r="G450" s="177">
        <f>'Historical Data'!G447</f>
        <v>2.1179999999999999</v>
      </c>
      <c r="H450" s="91">
        <f t="shared" si="34"/>
        <v>-4.0000000000000036E-3</v>
      </c>
      <c r="I450" s="193">
        <f>'Historical Data'!H447</f>
        <v>3.41</v>
      </c>
      <c r="J450" s="91">
        <f t="shared" si="32"/>
        <v>-1.2000000000000011E-2</v>
      </c>
      <c r="K450" s="190">
        <f>'Historical Data'!I447</f>
        <v>4.4669999999999996</v>
      </c>
      <c r="L450" s="91">
        <f t="shared" si="33"/>
        <v>8.0000000000000071E-3</v>
      </c>
    </row>
    <row r="451" spans="2:12" x14ac:dyDescent="0.3">
      <c r="B451" s="57">
        <f>'Historical Data'!B448</f>
        <v>42229</v>
      </c>
      <c r="C451" s="177">
        <f>'Historical Data'!M448</f>
        <v>0</v>
      </c>
      <c r="D451" s="91">
        <f t="shared" si="30"/>
        <v>0</v>
      </c>
      <c r="E451" s="177">
        <f>'Historical Data'!F448</f>
        <v>0.64900000000000002</v>
      </c>
      <c r="F451" s="91">
        <f t="shared" si="31"/>
        <v>1.6000000000000014E-2</v>
      </c>
      <c r="G451" s="177">
        <f>'Historical Data'!G448</f>
        <v>2.0680000000000001</v>
      </c>
      <c r="H451" s="91">
        <f t="shared" si="34"/>
        <v>4.9999999999999822E-2</v>
      </c>
      <c r="I451" s="193">
        <f>'Historical Data'!H448</f>
        <v>3.3650000000000002</v>
      </c>
      <c r="J451" s="91">
        <f t="shared" si="32"/>
        <v>4.4999999999999929E-2</v>
      </c>
      <c r="K451" s="190">
        <f>'Historical Data'!I448</f>
        <v>4.4329999999999998</v>
      </c>
      <c r="L451" s="91">
        <f t="shared" si="33"/>
        <v>3.3999999999999808E-2</v>
      </c>
    </row>
    <row r="452" spans="2:12" x14ac:dyDescent="0.3">
      <c r="B452" s="57">
        <f>'Historical Data'!B449</f>
        <v>42228</v>
      </c>
      <c r="C452" s="177">
        <f>'Historical Data'!M449</f>
        <v>0</v>
      </c>
      <c r="D452" s="91">
        <f t="shared" si="30"/>
        <v>0</v>
      </c>
      <c r="E452" s="177">
        <f>'Historical Data'!F449</f>
        <v>0.66500000000000004</v>
      </c>
      <c r="F452" s="91">
        <f t="shared" si="31"/>
        <v>-1.6000000000000014E-2</v>
      </c>
      <c r="G452" s="177">
        <f>'Historical Data'!G449</f>
        <v>2.0649999999999999</v>
      </c>
      <c r="H452" s="91">
        <f t="shared" si="34"/>
        <v>3.0000000000001137E-3</v>
      </c>
      <c r="I452" s="193">
        <f>'Historical Data'!H449</f>
        <v>3.3759999999999999</v>
      </c>
      <c r="J452" s="91">
        <f t="shared" si="32"/>
        <v>-1.0999999999999677E-2</v>
      </c>
      <c r="K452" s="190">
        <f>'Historical Data'!I449</f>
        <v>4.4569999999999999</v>
      </c>
      <c r="L452" s="91">
        <f t="shared" si="33"/>
        <v>-2.4000000000000021E-2</v>
      </c>
    </row>
    <row r="453" spans="2:12" x14ac:dyDescent="0.3">
      <c r="B453" s="57">
        <f>'Historical Data'!B450</f>
        <v>42227</v>
      </c>
      <c r="C453" s="177">
        <f>'Historical Data'!M450</f>
        <v>0</v>
      </c>
      <c r="D453" s="91">
        <f t="shared" si="30"/>
        <v>0</v>
      </c>
      <c r="E453" s="177">
        <f>'Historical Data'!F450</f>
        <v>0.69699999999999995</v>
      </c>
      <c r="F453" s="91">
        <f t="shared" si="31"/>
        <v>-3.1999999999999917E-2</v>
      </c>
      <c r="G453" s="177">
        <f>'Historical Data'!G450</f>
        <v>2.121</v>
      </c>
      <c r="H453" s="91">
        <f t="shared" si="34"/>
        <v>-5.600000000000005E-2</v>
      </c>
      <c r="I453" s="193">
        <f>'Historical Data'!H450</f>
        <v>3.41</v>
      </c>
      <c r="J453" s="91">
        <f t="shared" si="32"/>
        <v>-3.4000000000000252E-2</v>
      </c>
      <c r="K453" s="190">
        <f>'Historical Data'!I450</f>
        <v>4.4690000000000003</v>
      </c>
      <c r="L453" s="91">
        <f t="shared" si="33"/>
        <v>-1.2000000000000455E-2</v>
      </c>
    </row>
    <row r="454" spans="2:12" x14ac:dyDescent="0.3">
      <c r="B454" s="57">
        <f>'Historical Data'!B451</f>
        <v>42226</v>
      </c>
      <c r="C454" s="177">
        <f>'Historical Data'!M451</f>
        <v>0</v>
      </c>
      <c r="D454" s="91">
        <f t="shared" si="30"/>
        <v>0</v>
      </c>
      <c r="E454" s="177">
        <f>'Historical Data'!F451</f>
        <v>0.77</v>
      </c>
      <c r="F454" s="91">
        <f t="shared" si="31"/>
        <v>-7.3000000000000065E-2</v>
      </c>
      <c r="G454" s="177">
        <f>'Historical Data'!G451</f>
        <v>2.2280000000000002</v>
      </c>
      <c r="H454" s="91">
        <f t="shared" si="34"/>
        <v>-0.10700000000000021</v>
      </c>
      <c r="I454" s="193">
        <f>'Historical Data'!H451</f>
        <v>3.5</v>
      </c>
      <c r="J454" s="91">
        <f t="shared" si="32"/>
        <v>-8.9999999999999858E-2</v>
      </c>
      <c r="K454" s="190">
        <f>'Historical Data'!I451</f>
        <v>4.5490000000000004</v>
      </c>
      <c r="L454" s="91">
        <f t="shared" si="33"/>
        <v>-8.0000000000000071E-2</v>
      </c>
    </row>
    <row r="455" spans="2:12" x14ac:dyDescent="0.3">
      <c r="B455" s="57">
        <f>'Historical Data'!B452</f>
        <v>42225</v>
      </c>
      <c r="C455" s="177">
        <f>'Historical Data'!M452</f>
        <v>0</v>
      </c>
      <c r="D455" s="91">
        <f t="shared" si="30"/>
        <v>0</v>
      </c>
      <c r="E455" s="177">
        <f>'Historical Data'!F452</f>
        <v>0.73</v>
      </c>
      <c r="F455" s="91">
        <f t="shared" si="31"/>
        <v>4.0000000000000036E-2</v>
      </c>
      <c r="G455" s="177">
        <f>'Historical Data'!G452</f>
        <v>2.1709999999999998</v>
      </c>
      <c r="H455" s="91">
        <f t="shared" si="34"/>
        <v>5.7000000000000384E-2</v>
      </c>
      <c r="I455" s="193">
        <f>'Historical Data'!H452</f>
        <v>3.46</v>
      </c>
      <c r="J455" s="91">
        <f t="shared" si="32"/>
        <v>4.0000000000000036E-2</v>
      </c>
      <c r="K455" s="190">
        <f>'Historical Data'!I452</f>
        <v>4.5440000000000005</v>
      </c>
      <c r="L455" s="91">
        <f t="shared" si="33"/>
        <v>4.9999999999998934E-3</v>
      </c>
    </row>
    <row r="456" spans="2:12" x14ac:dyDescent="0.3">
      <c r="B456" s="57">
        <f>'Historical Data'!B453</f>
        <v>42224</v>
      </c>
      <c r="C456" s="177">
        <f>'Historical Data'!M453</f>
        <v>0</v>
      </c>
      <c r="D456" s="91">
        <f t="shared" ref="D456:D519" si="35">C455-C456</f>
        <v>0</v>
      </c>
      <c r="E456" s="177">
        <f>'Historical Data'!F453</f>
        <v>0.746</v>
      </c>
      <c r="F456" s="91">
        <f t="shared" ref="F456:F519" si="36">E455-E456</f>
        <v>-1.6000000000000014E-2</v>
      </c>
      <c r="G456" s="177">
        <f>'Historical Data'!G453</f>
        <v>2.2010000000000001</v>
      </c>
      <c r="H456" s="91">
        <f t="shared" si="34"/>
        <v>-3.0000000000000249E-2</v>
      </c>
      <c r="I456" s="193">
        <f>'Historical Data'!H453</f>
        <v>3.492</v>
      </c>
      <c r="J456" s="91">
        <f t="shared" ref="J456:J519" si="37">I455-I456</f>
        <v>-3.2000000000000028E-2</v>
      </c>
      <c r="K456" s="190">
        <f>'Historical Data'!I453</f>
        <v>4.5759999999999996</v>
      </c>
      <c r="L456" s="91">
        <f t="shared" ref="L456:L519" si="38">K455-K456</f>
        <v>-3.199999999999914E-2</v>
      </c>
    </row>
    <row r="457" spans="2:12" x14ac:dyDescent="0.3">
      <c r="B457" s="57">
        <f>'Historical Data'!B454</f>
        <v>42223</v>
      </c>
      <c r="C457" s="177">
        <f>'Historical Data'!M454</f>
        <v>0</v>
      </c>
      <c r="D457" s="91">
        <f t="shared" si="35"/>
        <v>0</v>
      </c>
      <c r="E457" s="177">
        <f>'Historical Data'!F454</f>
        <v>0.82599999999999996</v>
      </c>
      <c r="F457" s="91">
        <f t="shared" si="36"/>
        <v>-7.999999999999996E-2</v>
      </c>
      <c r="G457" s="177">
        <f>'Historical Data'!G454</f>
        <v>2.319</v>
      </c>
      <c r="H457" s="91">
        <f t="shared" ref="H457:H520" si="39">G456-G457</f>
        <v>-0.11799999999999988</v>
      </c>
      <c r="I457" s="193">
        <f>'Historical Data'!H454</f>
        <v>3.5869999999999997</v>
      </c>
      <c r="J457" s="91">
        <f t="shared" si="37"/>
        <v>-9.4999999999999751E-2</v>
      </c>
      <c r="K457" s="190">
        <f>'Historical Data'!I454</f>
        <v>4.6550000000000002</v>
      </c>
      <c r="L457" s="91">
        <f t="shared" si="38"/>
        <v>-7.9000000000000625E-2</v>
      </c>
    </row>
    <row r="458" spans="2:12" x14ac:dyDescent="0.3">
      <c r="B458" s="57">
        <f>'Historical Data'!B455</f>
        <v>42222</v>
      </c>
      <c r="C458" s="177">
        <f>'Historical Data'!M455</f>
        <v>0</v>
      </c>
      <c r="D458" s="91">
        <f t="shared" si="35"/>
        <v>0</v>
      </c>
      <c r="E458" s="177">
        <f>'Historical Data'!F455</f>
        <v>0.81</v>
      </c>
      <c r="F458" s="91">
        <f t="shared" si="36"/>
        <v>1.5999999999999903E-2</v>
      </c>
      <c r="G458" s="177">
        <f>'Historical Data'!G455</f>
        <v>2.3079999999999998</v>
      </c>
      <c r="H458" s="91">
        <f t="shared" si="39"/>
        <v>1.1000000000000121E-2</v>
      </c>
      <c r="I458" s="193">
        <f>'Historical Data'!H455</f>
        <v>3.5789999999999997</v>
      </c>
      <c r="J458" s="91">
        <f t="shared" si="37"/>
        <v>8.0000000000000071E-3</v>
      </c>
      <c r="K458" s="190">
        <f>'Historical Data'!I455</f>
        <v>4.6429999999999998</v>
      </c>
      <c r="L458" s="91">
        <f t="shared" si="38"/>
        <v>1.2000000000000455E-2</v>
      </c>
    </row>
    <row r="459" spans="2:12" x14ac:dyDescent="0.3">
      <c r="B459" s="57">
        <f>'Historical Data'!B456</f>
        <v>42221</v>
      </c>
      <c r="C459" s="177">
        <f>'Historical Data'!M456</f>
        <v>0</v>
      </c>
      <c r="D459" s="91">
        <f t="shared" si="35"/>
        <v>0</v>
      </c>
      <c r="E459" s="177">
        <f>'Historical Data'!F456</f>
        <v>0.78600000000000003</v>
      </c>
      <c r="F459" s="91">
        <f t="shared" si="36"/>
        <v>2.4000000000000021E-2</v>
      </c>
      <c r="G459" s="177">
        <f>'Historical Data'!G456</f>
        <v>2.2720000000000002</v>
      </c>
      <c r="H459" s="91">
        <f t="shared" si="39"/>
        <v>3.5999999999999588E-2</v>
      </c>
      <c r="I459" s="193">
        <f>'Historical Data'!H456</f>
        <v>3.5470000000000002</v>
      </c>
      <c r="J459" s="91">
        <f t="shared" si="37"/>
        <v>3.1999999999999584E-2</v>
      </c>
      <c r="K459" s="190">
        <f>'Historical Data'!I456</f>
        <v>4.617</v>
      </c>
      <c r="L459" s="91">
        <f t="shared" si="38"/>
        <v>2.5999999999999801E-2</v>
      </c>
    </row>
    <row r="460" spans="2:12" x14ac:dyDescent="0.3">
      <c r="B460" s="57">
        <f>'Historical Data'!B457</f>
        <v>42220</v>
      </c>
      <c r="C460" s="177">
        <f>'Historical Data'!M457</f>
        <v>0</v>
      </c>
      <c r="D460" s="91">
        <f t="shared" si="35"/>
        <v>0</v>
      </c>
      <c r="E460" s="177">
        <f>'Historical Data'!F457</f>
        <v>0.83399999999999996</v>
      </c>
      <c r="F460" s="91">
        <f t="shared" si="36"/>
        <v>-4.7999999999999932E-2</v>
      </c>
      <c r="G460" s="177">
        <f>'Historical Data'!G457</f>
        <v>2.3149999999999999</v>
      </c>
      <c r="H460" s="91">
        <f t="shared" si="39"/>
        <v>-4.2999999999999705E-2</v>
      </c>
      <c r="I460" s="193">
        <f>'Historical Data'!H457</f>
        <v>3.5470000000000002</v>
      </c>
      <c r="J460" s="91">
        <f t="shared" si="37"/>
        <v>0</v>
      </c>
      <c r="K460" s="190">
        <f>'Historical Data'!I457</f>
        <v>4.5960000000000001</v>
      </c>
      <c r="L460" s="91">
        <f t="shared" si="38"/>
        <v>2.0999999999999908E-2</v>
      </c>
    </row>
    <row r="461" spans="2:12" x14ac:dyDescent="0.3">
      <c r="B461" s="57">
        <f>'Historical Data'!B458</f>
        <v>42219</v>
      </c>
      <c r="C461" s="177">
        <f>'Historical Data'!M458</f>
        <v>0</v>
      </c>
      <c r="D461" s="91">
        <f t="shared" si="35"/>
        <v>0</v>
      </c>
      <c r="E461" s="177">
        <f>'Historical Data'!F458</f>
        <v>0.81799999999999995</v>
      </c>
      <c r="F461" s="91">
        <f t="shared" si="36"/>
        <v>1.6000000000000014E-2</v>
      </c>
      <c r="G461" s="177">
        <f>'Historical Data'!G458</f>
        <v>2.2650000000000001</v>
      </c>
      <c r="H461" s="91">
        <f t="shared" si="39"/>
        <v>4.9999999999999822E-2</v>
      </c>
      <c r="I461" s="193">
        <f>'Historical Data'!H458</f>
        <v>3.4809999999999999</v>
      </c>
      <c r="J461" s="91">
        <f t="shared" si="37"/>
        <v>6.6000000000000281E-2</v>
      </c>
      <c r="K461" s="190">
        <f>'Historical Data'!I458</f>
        <v>4.5049999999999999</v>
      </c>
      <c r="L461" s="91">
        <f t="shared" si="38"/>
        <v>9.1000000000000192E-2</v>
      </c>
    </row>
    <row r="462" spans="2:12" x14ac:dyDescent="0.3">
      <c r="B462" s="57">
        <f>'Historical Data'!B459</f>
        <v>42218</v>
      </c>
      <c r="C462" s="177">
        <f>'Historical Data'!M459</f>
        <v>0</v>
      </c>
      <c r="D462" s="91">
        <f t="shared" si="35"/>
        <v>0</v>
      </c>
      <c r="E462" s="177">
        <f>'Historical Data'!F459</f>
        <v>0.76200000000000001</v>
      </c>
      <c r="F462" s="91">
        <f t="shared" si="36"/>
        <v>5.5999999999999939E-2</v>
      </c>
      <c r="G462" s="177">
        <f>'Historical Data'!G459</f>
        <v>2.1880000000000002</v>
      </c>
      <c r="H462" s="91">
        <f t="shared" si="39"/>
        <v>7.6999999999999957E-2</v>
      </c>
      <c r="I462" s="193">
        <f>'Historical Data'!H459</f>
        <v>3.42</v>
      </c>
      <c r="J462" s="91">
        <f t="shared" si="37"/>
        <v>6.0999999999999943E-2</v>
      </c>
      <c r="K462" s="190">
        <f>'Historical Data'!I459</f>
        <v>4.4770000000000003</v>
      </c>
      <c r="L462" s="91">
        <f t="shared" si="38"/>
        <v>2.7999999999999581E-2</v>
      </c>
    </row>
    <row r="463" spans="2:12" x14ac:dyDescent="0.3">
      <c r="B463" s="57">
        <f>'Historical Data'!B460</f>
        <v>42217</v>
      </c>
      <c r="C463" s="177">
        <f>'Historical Data'!M460</f>
        <v>0</v>
      </c>
      <c r="D463" s="91">
        <f t="shared" si="35"/>
        <v>0</v>
      </c>
      <c r="E463" s="177">
        <f>'Historical Data'!F460</f>
        <v>0.80200000000000005</v>
      </c>
      <c r="F463" s="91">
        <f t="shared" si="36"/>
        <v>-4.0000000000000036E-2</v>
      </c>
      <c r="G463" s="177">
        <f>'Historical Data'!G460</f>
        <v>2.238</v>
      </c>
      <c r="H463" s="91">
        <f t="shared" si="39"/>
        <v>-4.9999999999999822E-2</v>
      </c>
      <c r="I463" s="193">
        <f>'Historical Data'!H460</f>
        <v>3.444</v>
      </c>
      <c r="J463" s="91">
        <f t="shared" si="37"/>
        <v>-2.4000000000000021E-2</v>
      </c>
      <c r="K463" s="190">
        <f>'Historical Data'!I460</f>
        <v>4.4859999999999998</v>
      </c>
      <c r="L463" s="91">
        <f t="shared" si="38"/>
        <v>-8.9999999999994529E-3</v>
      </c>
    </row>
    <row r="464" spans="2:12" x14ac:dyDescent="0.3">
      <c r="B464" s="57">
        <f>'Historical Data'!B461</f>
        <v>42216</v>
      </c>
      <c r="C464" s="177">
        <f>'Historical Data'!M461</f>
        <v>0</v>
      </c>
      <c r="D464" s="91">
        <f t="shared" si="35"/>
        <v>0</v>
      </c>
      <c r="E464" s="177">
        <f>'Historical Data'!F461</f>
        <v>0.82499999999999996</v>
      </c>
      <c r="F464" s="91">
        <f t="shared" si="36"/>
        <v>-2.2999999999999909E-2</v>
      </c>
      <c r="G464" s="177">
        <f>'Historical Data'!G461</f>
        <v>2.278</v>
      </c>
      <c r="H464" s="91">
        <f t="shared" si="39"/>
        <v>-4.0000000000000036E-2</v>
      </c>
      <c r="I464" s="193">
        <f>'Historical Data'!H461</f>
        <v>3.472</v>
      </c>
      <c r="J464" s="91">
        <f t="shared" si="37"/>
        <v>-2.8000000000000025E-2</v>
      </c>
      <c r="K464" s="190">
        <f>'Historical Data'!I461</f>
        <v>4.5090000000000003</v>
      </c>
      <c r="L464" s="91">
        <f t="shared" si="38"/>
        <v>-2.3000000000000576E-2</v>
      </c>
    </row>
    <row r="465" spans="2:12" x14ac:dyDescent="0.3">
      <c r="B465" s="57">
        <f>'Historical Data'!B462</f>
        <v>42215</v>
      </c>
      <c r="C465" s="177">
        <f>'Historical Data'!M462</f>
        <v>0</v>
      </c>
      <c r="D465" s="91">
        <f t="shared" si="35"/>
        <v>0</v>
      </c>
      <c r="E465" s="177">
        <f>'Historical Data'!F462</f>
        <v>0.78600000000000003</v>
      </c>
      <c r="F465" s="91">
        <f t="shared" si="36"/>
        <v>3.8999999999999924E-2</v>
      </c>
      <c r="G465" s="177">
        <f>'Historical Data'!G462</f>
        <v>2.2050000000000001</v>
      </c>
      <c r="H465" s="91">
        <f t="shared" si="39"/>
        <v>7.2999999999999954E-2</v>
      </c>
      <c r="I465" s="193">
        <f>'Historical Data'!H462</f>
        <v>3.4369999999999998</v>
      </c>
      <c r="J465" s="91">
        <f t="shared" si="37"/>
        <v>3.5000000000000142E-2</v>
      </c>
      <c r="K465" s="190">
        <f>'Historical Data'!I462</f>
        <v>4.5030000000000001</v>
      </c>
      <c r="L465" s="91">
        <f t="shared" si="38"/>
        <v>6.0000000000002274E-3</v>
      </c>
    </row>
    <row r="466" spans="2:12" x14ac:dyDescent="0.3">
      <c r="B466" s="57">
        <f>'Historical Data'!B463</f>
        <v>42214</v>
      </c>
      <c r="C466" s="177">
        <f>'Historical Data'!M463</f>
        <v>0</v>
      </c>
      <c r="D466" s="91">
        <f t="shared" si="35"/>
        <v>0</v>
      </c>
      <c r="E466" s="177">
        <f>'Historical Data'!F463</f>
        <v>0.81699999999999995</v>
      </c>
      <c r="F466" s="91">
        <f t="shared" si="36"/>
        <v>-3.0999999999999917E-2</v>
      </c>
      <c r="G466" s="177">
        <f>'Historical Data'!G463</f>
        <v>2.2280000000000002</v>
      </c>
      <c r="H466" s="91">
        <f t="shared" si="39"/>
        <v>-2.3000000000000131E-2</v>
      </c>
      <c r="I466" s="193">
        <f>'Historical Data'!H463</f>
        <v>3.4889999999999999</v>
      </c>
      <c r="J466" s="91">
        <f t="shared" si="37"/>
        <v>-5.2000000000000046E-2</v>
      </c>
      <c r="K466" s="190">
        <f>'Historical Data'!I463</f>
        <v>4.5449999999999999</v>
      </c>
      <c r="L466" s="91">
        <f t="shared" si="38"/>
        <v>-4.1999999999999815E-2</v>
      </c>
    </row>
    <row r="467" spans="2:12" x14ac:dyDescent="0.3">
      <c r="B467" s="57">
        <f>'Historical Data'!B464</f>
        <v>42213</v>
      </c>
      <c r="C467" s="177">
        <f>'Historical Data'!M464</f>
        <v>0</v>
      </c>
      <c r="D467" s="91">
        <f t="shared" si="35"/>
        <v>0</v>
      </c>
      <c r="E467" s="177">
        <f>'Historical Data'!F464</f>
        <v>0.752</v>
      </c>
      <c r="F467" s="91">
        <f t="shared" si="36"/>
        <v>6.4999999999999947E-2</v>
      </c>
      <c r="G467" s="177">
        <f>'Historical Data'!G464</f>
        <v>2.177</v>
      </c>
      <c r="H467" s="91">
        <f t="shared" si="39"/>
        <v>5.1000000000000156E-2</v>
      </c>
      <c r="I467" s="193">
        <f>'Historical Data'!H464</f>
        <v>3.4329999999999998</v>
      </c>
      <c r="J467" s="91">
        <f t="shared" si="37"/>
        <v>5.600000000000005E-2</v>
      </c>
      <c r="K467" s="190">
        <f>'Historical Data'!I464</f>
        <v>4.4960000000000004</v>
      </c>
      <c r="L467" s="91">
        <f t="shared" si="38"/>
        <v>4.8999999999999488E-2</v>
      </c>
    </row>
    <row r="468" spans="2:12" x14ac:dyDescent="0.3">
      <c r="B468" s="57">
        <f>'Historical Data'!B465</f>
        <v>42212</v>
      </c>
      <c r="C468" s="177">
        <f>'Historical Data'!M465</f>
        <v>0</v>
      </c>
      <c r="D468" s="91">
        <f t="shared" si="35"/>
        <v>0</v>
      </c>
      <c r="E468" s="177">
        <f>'Historical Data'!F465</f>
        <v>0.73599999999999999</v>
      </c>
      <c r="F468" s="91">
        <f t="shared" si="36"/>
        <v>1.6000000000000014E-2</v>
      </c>
      <c r="G468" s="177">
        <f>'Historical Data'!G465</f>
        <v>2.157</v>
      </c>
      <c r="H468" s="91">
        <f t="shared" si="39"/>
        <v>2.0000000000000018E-2</v>
      </c>
      <c r="I468" s="193">
        <f>'Historical Data'!H465</f>
        <v>3.4409999999999998</v>
      </c>
      <c r="J468" s="91">
        <f t="shared" si="37"/>
        <v>-8.0000000000000071E-3</v>
      </c>
      <c r="K468" s="190">
        <f>'Historical Data'!I465</f>
        <v>4.5010000000000003</v>
      </c>
      <c r="L468" s="91">
        <f t="shared" si="38"/>
        <v>-4.9999999999998934E-3</v>
      </c>
    </row>
    <row r="469" spans="2:12" x14ac:dyDescent="0.3">
      <c r="B469" s="57">
        <f>'Historical Data'!B466</f>
        <v>42211</v>
      </c>
      <c r="C469" s="177">
        <f>'Historical Data'!M466</f>
        <v>0</v>
      </c>
      <c r="D469" s="91">
        <f t="shared" si="35"/>
        <v>0</v>
      </c>
      <c r="E469" s="177">
        <f>'Historical Data'!F466</f>
        <v>0.69399999999999995</v>
      </c>
      <c r="F469" s="91">
        <f t="shared" si="36"/>
        <v>4.2000000000000037E-2</v>
      </c>
      <c r="G469" s="177">
        <f>'Historical Data'!G466</f>
        <v>2.11</v>
      </c>
      <c r="H469" s="91">
        <f t="shared" si="39"/>
        <v>4.7000000000000153E-2</v>
      </c>
      <c r="I469" s="193">
        <f>'Historical Data'!H466</f>
        <v>3.4060000000000001</v>
      </c>
      <c r="J469" s="91">
        <f t="shared" si="37"/>
        <v>3.4999999999999698E-2</v>
      </c>
      <c r="K469" s="190">
        <f>'Historical Data'!I466</f>
        <v>4.484</v>
      </c>
      <c r="L469" s="91">
        <f t="shared" si="38"/>
        <v>1.7000000000000348E-2</v>
      </c>
    </row>
    <row r="470" spans="2:12" x14ac:dyDescent="0.3">
      <c r="B470" s="57">
        <f>'Historical Data'!B467</f>
        <v>42210</v>
      </c>
      <c r="C470" s="177">
        <f>'Historical Data'!M467</f>
        <v>0</v>
      </c>
      <c r="D470" s="91">
        <f t="shared" si="35"/>
        <v>0</v>
      </c>
      <c r="E470" s="177">
        <f>'Historical Data'!F467</f>
        <v>0.66200000000000003</v>
      </c>
      <c r="F470" s="91">
        <f t="shared" si="36"/>
        <v>3.1999999999999917E-2</v>
      </c>
      <c r="G470" s="177">
        <f>'Historical Data'!G467</f>
        <v>2.0529999999999999</v>
      </c>
      <c r="H470" s="91">
        <f t="shared" si="39"/>
        <v>5.699999999999994E-2</v>
      </c>
      <c r="I470" s="193">
        <f>'Historical Data'!H467</f>
        <v>3.3519999999999999</v>
      </c>
      <c r="J470" s="91">
        <f t="shared" si="37"/>
        <v>5.400000000000027E-2</v>
      </c>
      <c r="K470" s="190">
        <f>'Historical Data'!I467</f>
        <v>4.4489999999999998</v>
      </c>
      <c r="L470" s="91">
        <f t="shared" si="38"/>
        <v>3.5000000000000142E-2</v>
      </c>
    </row>
    <row r="471" spans="2:12" x14ac:dyDescent="0.3">
      <c r="B471" s="57">
        <f>'Historical Data'!B468</f>
        <v>42209</v>
      </c>
      <c r="C471" s="177">
        <f>'Historical Data'!M468</f>
        <v>0</v>
      </c>
      <c r="D471" s="91">
        <f t="shared" si="35"/>
        <v>0</v>
      </c>
      <c r="E471" s="177">
        <f>'Historical Data'!F468</f>
        <v>0.65300000000000002</v>
      </c>
      <c r="F471" s="91">
        <f t="shared" si="36"/>
        <v>9.000000000000008E-3</v>
      </c>
      <c r="G471" s="177">
        <f>'Historical Data'!G468</f>
        <v>2.036</v>
      </c>
      <c r="H471" s="91">
        <f t="shared" si="39"/>
        <v>1.6999999999999904E-2</v>
      </c>
      <c r="I471" s="193">
        <f>'Historical Data'!H468</f>
        <v>3.3279999999999998</v>
      </c>
      <c r="J471" s="91">
        <f t="shared" si="37"/>
        <v>2.4000000000000021E-2</v>
      </c>
      <c r="K471" s="190">
        <f>'Historical Data'!I468</f>
        <v>4.4379999999999997</v>
      </c>
      <c r="L471" s="91">
        <f t="shared" si="38"/>
        <v>1.1000000000000121E-2</v>
      </c>
    </row>
    <row r="472" spans="2:12" x14ac:dyDescent="0.3">
      <c r="B472" s="57">
        <f>'Historical Data'!B469</f>
        <v>42208</v>
      </c>
      <c r="C472" s="177">
        <f>'Historical Data'!M469</f>
        <v>0</v>
      </c>
      <c r="D472" s="91">
        <f t="shared" si="35"/>
        <v>0</v>
      </c>
      <c r="E472" s="177">
        <f>'Historical Data'!F469</f>
        <v>0.63700000000000001</v>
      </c>
      <c r="F472" s="91">
        <f t="shared" si="36"/>
        <v>1.6000000000000014E-2</v>
      </c>
      <c r="G472" s="177">
        <f>'Historical Data'!G469</f>
        <v>2.0299999999999998</v>
      </c>
      <c r="H472" s="91">
        <f t="shared" si="39"/>
        <v>6.0000000000002274E-3</v>
      </c>
      <c r="I472" s="193">
        <f>'Historical Data'!H469</f>
        <v>3.33</v>
      </c>
      <c r="J472" s="91">
        <f t="shared" si="37"/>
        <v>-2.0000000000002238E-3</v>
      </c>
      <c r="K472" s="190">
        <f>'Historical Data'!I469</f>
        <v>4.452</v>
      </c>
      <c r="L472" s="91">
        <f t="shared" si="38"/>
        <v>-1.4000000000000234E-2</v>
      </c>
    </row>
    <row r="473" spans="2:12" x14ac:dyDescent="0.3">
      <c r="B473" s="57">
        <f>'Historical Data'!B470</f>
        <v>42207</v>
      </c>
      <c r="C473" s="177">
        <f>'Historical Data'!M470</f>
        <v>0</v>
      </c>
      <c r="D473" s="91">
        <f t="shared" si="35"/>
        <v>0</v>
      </c>
      <c r="E473" s="177">
        <f>'Historical Data'!F470</f>
        <v>0.58899999999999997</v>
      </c>
      <c r="F473" s="91">
        <f t="shared" si="36"/>
        <v>4.8000000000000043E-2</v>
      </c>
      <c r="G473" s="177">
        <f>'Historical Data'!G470</f>
        <v>1.9370000000000001</v>
      </c>
      <c r="H473" s="91">
        <f t="shared" si="39"/>
        <v>9.299999999999975E-2</v>
      </c>
      <c r="I473" s="193">
        <f>'Historical Data'!H470</f>
        <v>3.27</v>
      </c>
      <c r="J473" s="91">
        <f t="shared" si="37"/>
        <v>6.0000000000000053E-2</v>
      </c>
      <c r="K473" s="190">
        <f>'Historical Data'!I470</f>
        <v>4.4180000000000001</v>
      </c>
      <c r="L473" s="91">
        <f t="shared" si="38"/>
        <v>3.3999999999999808E-2</v>
      </c>
    </row>
    <row r="474" spans="2:12" x14ac:dyDescent="0.3">
      <c r="B474" s="57">
        <f>'Historical Data'!B471</f>
        <v>42206</v>
      </c>
      <c r="C474" s="177">
        <f>'Historical Data'!M471</f>
        <v>0</v>
      </c>
      <c r="D474" s="91">
        <f t="shared" si="35"/>
        <v>0</v>
      </c>
      <c r="E474" s="177">
        <f>'Historical Data'!F471</f>
        <v>0.58899999999999997</v>
      </c>
      <c r="F474" s="91">
        <f t="shared" si="36"/>
        <v>0</v>
      </c>
      <c r="G474" s="177">
        <f>'Historical Data'!G471</f>
        <v>1.9140000000000001</v>
      </c>
      <c r="H474" s="91">
        <f t="shared" si="39"/>
        <v>2.2999999999999909E-2</v>
      </c>
      <c r="I474" s="193">
        <f>'Historical Data'!H471</f>
        <v>3.2570000000000001</v>
      </c>
      <c r="J474" s="91">
        <f t="shared" si="37"/>
        <v>1.2999999999999901E-2</v>
      </c>
      <c r="K474" s="190">
        <f>'Historical Data'!I471</f>
        <v>4.4370000000000003</v>
      </c>
      <c r="L474" s="91">
        <f t="shared" si="38"/>
        <v>-1.9000000000000128E-2</v>
      </c>
    </row>
    <row r="475" spans="2:12" x14ac:dyDescent="0.3">
      <c r="B475" s="57">
        <f>'Historical Data'!B472</f>
        <v>42205</v>
      </c>
      <c r="C475" s="177">
        <f>'Historical Data'!M472</f>
        <v>0</v>
      </c>
      <c r="D475" s="91">
        <f t="shared" si="35"/>
        <v>0</v>
      </c>
      <c r="E475" s="177">
        <f>'Historical Data'!F472</f>
        <v>0.54800000000000004</v>
      </c>
      <c r="F475" s="91">
        <f t="shared" si="36"/>
        <v>4.0999999999999925E-2</v>
      </c>
      <c r="G475" s="177">
        <f>'Historical Data'!G472</f>
        <v>1.8420000000000001</v>
      </c>
      <c r="H475" s="91">
        <f t="shared" si="39"/>
        <v>7.2000000000000064E-2</v>
      </c>
      <c r="I475" s="193">
        <f>'Historical Data'!H472</f>
        <v>3.1720000000000002</v>
      </c>
      <c r="J475" s="91">
        <f t="shared" si="37"/>
        <v>8.4999999999999964E-2</v>
      </c>
      <c r="K475" s="190">
        <f>'Historical Data'!I472</f>
        <v>4.3559999999999999</v>
      </c>
      <c r="L475" s="91">
        <f t="shared" si="38"/>
        <v>8.1000000000000405E-2</v>
      </c>
    </row>
    <row r="476" spans="2:12" x14ac:dyDescent="0.3">
      <c r="B476" s="57">
        <f>'Historical Data'!B473</f>
        <v>42204</v>
      </c>
      <c r="C476" s="177">
        <f>'Historical Data'!M473</f>
        <v>0</v>
      </c>
      <c r="D476" s="91">
        <f t="shared" si="35"/>
        <v>0</v>
      </c>
      <c r="E476" s="177">
        <f>'Historical Data'!F473</f>
        <v>0.60499999999999998</v>
      </c>
      <c r="F476" s="91">
        <f t="shared" si="36"/>
        <v>-5.699999999999994E-2</v>
      </c>
      <c r="G476" s="177">
        <f>'Historical Data'!G473</f>
        <v>1.9670000000000001</v>
      </c>
      <c r="H476" s="91">
        <f t="shared" si="39"/>
        <v>-0.125</v>
      </c>
      <c r="I476" s="193">
        <f>'Historical Data'!H473</f>
        <v>3.3050000000000002</v>
      </c>
      <c r="J476" s="91">
        <f t="shared" si="37"/>
        <v>-0.13300000000000001</v>
      </c>
      <c r="K476" s="190">
        <f>'Historical Data'!I473</f>
        <v>4.4550000000000001</v>
      </c>
      <c r="L476" s="91">
        <f t="shared" si="38"/>
        <v>-9.9000000000000199E-2</v>
      </c>
    </row>
    <row r="477" spans="2:12" x14ac:dyDescent="0.3">
      <c r="B477" s="57">
        <f>'Historical Data'!B474</f>
        <v>42203</v>
      </c>
      <c r="C477" s="177">
        <f>'Historical Data'!M474</f>
        <v>0</v>
      </c>
      <c r="D477" s="91">
        <f t="shared" si="35"/>
        <v>0</v>
      </c>
      <c r="E477" s="177">
        <f>'Historical Data'!F474</f>
        <v>0.59699999999999998</v>
      </c>
      <c r="F477" s="91">
        <f t="shared" si="36"/>
        <v>8.0000000000000071E-3</v>
      </c>
      <c r="G477" s="177">
        <f>'Historical Data'!G474</f>
        <v>1.9769999999999999</v>
      </c>
      <c r="H477" s="91">
        <f t="shared" si="39"/>
        <v>-9.9999999999997868E-3</v>
      </c>
      <c r="I477" s="193">
        <f>'Historical Data'!H474</f>
        <v>3.3580000000000001</v>
      </c>
      <c r="J477" s="91">
        <f t="shared" si="37"/>
        <v>-5.2999999999999936E-2</v>
      </c>
      <c r="K477" s="190">
        <f>'Historical Data'!I474</f>
        <v>4.5359999999999996</v>
      </c>
      <c r="L477" s="91">
        <f t="shared" si="38"/>
        <v>-8.0999999999999517E-2</v>
      </c>
    </row>
    <row r="478" spans="2:12" x14ac:dyDescent="0.3">
      <c r="B478" s="57">
        <f>'Historical Data'!B475</f>
        <v>42202</v>
      </c>
      <c r="C478" s="177">
        <f>'Historical Data'!M475</f>
        <v>0</v>
      </c>
      <c r="D478" s="91">
        <f t="shared" si="35"/>
        <v>0</v>
      </c>
      <c r="E478" s="177">
        <f>'Historical Data'!F475</f>
        <v>0.64500000000000002</v>
      </c>
      <c r="F478" s="91">
        <f t="shared" si="36"/>
        <v>-4.8000000000000043E-2</v>
      </c>
      <c r="G478" s="177">
        <f>'Historical Data'!G475</f>
        <v>2.0569999999999999</v>
      </c>
      <c r="H478" s="91">
        <f t="shared" si="39"/>
        <v>-8.0000000000000071E-2</v>
      </c>
      <c r="I478" s="193">
        <f>'Historical Data'!H475</f>
        <v>3.4039999999999999</v>
      </c>
      <c r="J478" s="91">
        <f t="shared" si="37"/>
        <v>-4.5999999999999819E-2</v>
      </c>
      <c r="K478" s="190">
        <f>'Historical Data'!I475</f>
        <v>4.5490000000000004</v>
      </c>
      <c r="L478" s="91">
        <f t="shared" si="38"/>
        <v>-1.3000000000000789E-2</v>
      </c>
    </row>
    <row r="479" spans="2:12" x14ac:dyDescent="0.3">
      <c r="B479" s="57">
        <f>'Historical Data'!B476</f>
        <v>42201</v>
      </c>
      <c r="C479" s="177">
        <f>'Historical Data'!M476</f>
        <v>0</v>
      </c>
      <c r="D479" s="91">
        <f t="shared" si="35"/>
        <v>0</v>
      </c>
      <c r="E479" s="177">
        <f>'Historical Data'!F476</f>
        <v>0.63700000000000001</v>
      </c>
      <c r="F479" s="91">
        <f t="shared" si="36"/>
        <v>8.0000000000000071E-3</v>
      </c>
      <c r="G479" s="177">
        <f>'Historical Data'!G476</f>
        <v>2.0270000000000001</v>
      </c>
      <c r="H479" s="91">
        <f t="shared" si="39"/>
        <v>2.9999999999999805E-2</v>
      </c>
      <c r="I479" s="193">
        <f>'Historical Data'!H476</f>
        <v>3.36</v>
      </c>
      <c r="J479" s="91">
        <f t="shared" si="37"/>
        <v>4.4000000000000039E-2</v>
      </c>
      <c r="K479" s="190">
        <f>'Historical Data'!I476</f>
        <v>4.5</v>
      </c>
      <c r="L479" s="91">
        <f t="shared" si="38"/>
        <v>4.9000000000000377E-2</v>
      </c>
    </row>
    <row r="480" spans="2:12" x14ac:dyDescent="0.3">
      <c r="B480" s="57">
        <f>'Historical Data'!B477</f>
        <v>42200</v>
      </c>
      <c r="C480" s="177">
        <f>'Historical Data'!M477</f>
        <v>0</v>
      </c>
      <c r="D480" s="91">
        <f t="shared" si="35"/>
        <v>0</v>
      </c>
      <c r="E480" s="177">
        <f>'Historical Data'!F477</f>
        <v>0.69299999999999995</v>
      </c>
      <c r="F480" s="91">
        <f t="shared" si="36"/>
        <v>-5.5999999999999939E-2</v>
      </c>
      <c r="G480" s="177">
        <f>'Historical Data'!G477</f>
        <v>2.1469999999999998</v>
      </c>
      <c r="H480" s="91">
        <f t="shared" si="39"/>
        <v>-0.11999999999999966</v>
      </c>
      <c r="I480" s="193">
        <f>'Historical Data'!H477</f>
        <v>3.4689999999999999</v>
      </c>
      <c r="J480" s="91">
        <f t="shared" si="37"/>
        <v>-0.10899999999999999</v>
      </c>
      <c r="K480" s="190">
        <f>'Historical Data'!I477</f>
        <v>4.6079999999999997</v>
      </c>
      <c r="L480" s="91">
        <f t="shared" si="38"/>
        <v>-0.10799999999999965</v>
      </c>
    </row>
    <row r="481" spans="2:12" x14ac:dyDescent="0.3">
      <c r="B481" s="57">
        <f>'Historical Data'!B478</f>
        <v>42199</v>
      </c>
      <c r="C481" s="177">
        <f>'Historical Data'!M478</f>
        <v>0</v>
      </c>
      <c r="D481" s="91">
        <f t="shared" si="35"/>
        <v>0</v>
      </c>
      <c r="E481" s="177">
        <f>'Historical Data'!F478</f>
        <v>0.72499999999999998</v>
      </c>
      <c r="F481" s="91">
        <f t="shared" si="36"/>
        <v>-3.2000000000000028E-2</v>
      </c>
      <c r="G481" s="177">
        <f>'Historical Data'!G478</f>
        <v>2.2130000000000001</v>
      </c>
      <c r="H481" s="91">
        <f t="shared" si="39"/>
        <v>-6.6000000000000281E-2</v>
      </c>
      <c r="I481" s="193">
        <f>'Historical Data'!H478</f>
        <v>3.55</v>
      </c>
      <c r="J481" s="91">
        <f t="shared" si="37"/>
        <v>-8.0999999999999961E-2</v>
      </c>
      <c r="K481" s="190">
        <f>'Historical Data'!I478</f>
        <v>4.6639999999999997</v>
      </c>
      <c r="L481" s="91">
        <f t="shared" si="38"/>
        <v>-5.600000000000005E-2</v>
      </c>
    </row>
    <row r="482" spans="2:12" x14ac:dyDescent="0.3">
      <c r="B482" s="57">
        <f>'Historical Data'!B479</f>
        <v>42198</v>
      </c>
      <c r="C482" s="177">
        <f>'Historical Data'!M479</f>
        <v>0</v>
      </c>
      <c r="D482" s="91">
        <f t="shared" si="35"/>
        <v>0</v>
      </c>
      <c r="E482" s="177">
        <f>'Historical Data'!F479</f>
        <v>0.70099999999999996</v>
      </c>
      <c r="F482" s="91">
        <f t="shared" si="36"/>
        <v>2.4000000000000021E-2</v>
      </c>
      <c r="G482" s="177">
        <f>'Historical Data'!G479</f>
        <v>2.1970000000000001</v>
      </c>
      <c r="H482" s="91">
        <f t="shared" si="39"/>
        <v>1.6000000000000014E-2</v>
      </c>
      <c r="I482" s="193">
        <f>'Historical Data'!H479</f>
        <v>3.5140000000000002</v>
      </c>
      <c r="J482" s="91">
        <f t="shared" si="37"/>
        <v>3.5999999999999588E-2</v>
      </c>
      <c r="K482" s="190">
        <f>'Historical Data'!I479</f>
        <v>4.6230000000000002</v>
      </c>
      <c r="L482" s="91">
        <f t="shared" si="38"/>
        <v>4.0999999999999481E-2</v>
      </c>
    </row>
    <row r="483" spans="2:12" x14ac:dyDescent="0.3">
      <c r="B483" s="57">
        <f>'Historical Data'!B480</f>
        <v>42197</v>
      </c>
      <c r="C483" s="177">
        <f>'Historical Data'!M480</f>
        <v>0</v>
      </c>
      <c r="D483" s="91">
        <f t="shared" si="35"/>
        <v>0</v>
      </c>
      <c r="E483" s="177">
        <f>'Historical Data'!F480</f>
        <v>0.68500000000000005</v>
      </c>
      <c r="F483" s="91">
        <f t="shared" si="36"/>
        <v>1.5999999999999903E-2</v>
      </c>
      <c r="G483" s="177">
        <f>'Historical Data'!G480</f>
        <v>2.1829999999999998</v>
      </c>
      <c r="H483" s="91">
        <f t="shared" si="39"/>
        <v>1.4000000000000234E-2</v>
      </c>
      <c r="I483" s="193">
        <f>'Historical Data'!H480</f>
        <v>3.492</v>
      </c>
      <c r="J483" s="91">
        <f t="shared" si="37"/>
        <v>2.2000000000000242E-2</v>
      </c>
      <c r="K483" s="190">
        <f>'Historical Data'!I480</f>
        <v>4.5969999999999995</v>
      </c>
      <c r="L483" s="91">
        <f t="shared" si="38"/>
        <v>2.6000000000000689E-2</v>
      </c>
    </row>
    <row r="484" spans="2:12" x14ac:dyDescent="0.3">
      <c r="B484" s="57">
        <f>'Historical Data'!B481</f>
        <v>42196</v>
      </c>
      <c r="C484" s="177">
        <f>'Historical Data'!M481</f>
        <v>0</v>
      </c>
      <c r="D484" s="91">
        <f t="shared" si="35"/>
        <v>0</v>
      </c>
      <c r="E484" s="177">
        <f>'Historical Data'!F481</f>
        <v>0.76400000000000001</v>
      </c>
      <c r="F484" s="91">
        <f t="shared" si="36"/>
        <v>-7.8999999999999959E-2</v>
      </c>
      <c r="G484" s="177">
        <f>'Historical Data'!G481</f>
        <v>2.2829999999999999</v>
      </c>
      <c r="H484" s="91">
        <f t="shared" si="39"/>
        <v>-0.10000000000000009</v>
      </c>
      <c r="I484" s="193">
        <f>'Historical Data'!H481</f>
        <v>3.5569999999999999</v>
      </c>
      <c r="J484" s="91">
        <f t="shared" si="37"/>
        <v>-6.4999999999999947E-2</v>
      </c>
      <c r="K484" s="190">
        <f>'Historical Data'!I481</f>
        <v>4.62</v>
      </c>
      <c r="L484" s="91">
        <f t="shared" si="38"/>
        <v>-2.3000000000000576E-2</v>
      </c>
    </row>
    <row r="485" spans="2:12" x14ac:dyDescent="0.3">
      <c r="B485" s="57">
        <f>'Historical Data'!B482</f>
        <v>42195</v>
      </c>
      <c r="C485" s="177">
        <f>'Historical Data'!M482</f>
        <v>0</v>
      </c>
      <c r="D485" s="91">
        <f t="shared" si="35"/>
        <v>0</v>
      </c>
      <c r="E485" s="177">
        <f>'Historical Data'!F482</f>
        <v>0.69199999999999995</v>
      </c>
      <c r="F485" s="91">
        <f t="shared" si="36"/>
        <v>7.2000000000000064E-2</v>
      </c>
      <c r="G485" s="177">
        <f>'Historical Data'!G482</f>
        <v>2.173</v>
      </c>
      <c r="H485" s="91">
        <f t="shared" si="39"/>
        <v>0.10999999999999988</v>
      </c>
      <c r="I485" s="193">
        <f>'Historical Data'!H482</f>
        <v>3.472</v>
      </c>
      <c r="J485" s="91">
        <f t="shared" si="37"/>
        <v>8.4999999999999964E-2</v>
      </c>
      <c r="K485" s="190">
        <f>'Historical Data'!I482</f>
        <v>4.5670000000000002</v>
      </c>
      <c r="L485" s="91">
        <f t="shared" si="38"/>
        <v>5.2999999999999936E-2</v>
      </c>
    </row>
    <row r="486" spans="2:12" x14ac:dyDescent="0.3">
      <c r="B486" s="57">
        <f>'Historical Data'!B483</f>
        <v>42194</v>
      </c>
      <c r="C486" s="177">
        <f>'Historical Data'!M483</f>
        <v>0</v>
      </c>
      <c r="D486" s="91">
        <f t="shared" si="35"/>
        <v>0</v>
      </c>
      <c r="E486" s="177">
        <f>'Historical Data'!F483</f>
        <v>0.64500000000000002</v>
      </c>
      <c r="F486" s="91">
        <f t="shared" si="36"/>
        <v>4.6999999999999931E-2</v>
      </c>
      <c r="G486" s="177">
        <f>'Historical Data'!G483</f>
        <v>2.097</v>
      </c>
      <c r="H486" s="91">
        <f t="shared" si="39"/>
        <v>7.6000000000000068E-2</v>
      </c>
      <c r="I486" s="193">
        <f>'Historical Data'!H483</f>
        <v>3.3940000000000001</v>
      </c>
      <c r="J486" s="91">
        <f t="shared" si="37"/>
        <v>7.7999999999999847E-2</v>
      </c>
      <c r="K486" s="190">
        <f>'Historical Data'!I483</f>
        <v>4.4800000000000004</v>
      </c>
      <c r="L486" s="91">
        <f t="shared" si="38"/>
        <v>8.6999999999999744E-2</v>
      </c>
    </row>
    <row r="487" spans="2:12" x14ac:dyDescent="0.3">
      <c r="B487" s="57">
        <f>'Historical Data'!B484</f>
        <v>42193</v>
      </c>
      <c r="C487" s="177">
        <f>'Historical Data'!M484</f>
        <v>0</v>
      </c>
      <c r="D487" s="91">
        <f t="shared" si="35"/>
        <v>0</v>
      </c>
      <c r="E487" s="177">
        <f>'Historical Data'!F484</f>
        <v>0.68400000000000005</v>
      </c>
      <c r="F487" s="91">
        <f t="shared" si="36"/>
        <v>-3.9000000000000035E-2</v>
      </c>
      <c r="G487" s="177">
        <f>'Historical Data'!G484</f>
        <v>2.14</v>
      </c>
      <c r="H487" s="91">
        <f t="shared" si="39"/>
        <v>-4.3000000000000149E-2</v>
      </c>
      <c r="I487" s="193">
        <f>'Historical Data'!H484</f>
        <v>3.4289999999999998</v>
      </c>
      <c r="J487" s="91">
        <f t="shared" si="37"/>
        <v>-3.4999999999999698E-2</v>
      </c>
      <c r="K487" s="190">
        <f>'Historical Data'!I484</f>
        <v>4.5019999999999998</v>
      </c>
      <c r="L487" s="91">
        <f t="shared" si="38"/>
        <v>-2.1999999999999353E-2</v>
      </c>
    </row>
    <row r="488" spans="2:12" x14ac:dyDescent="0.3">
      <c r="B488" s="57">
        <f>'Historical Data'!B485</f>
        <v>42192</v>
      </c>
      <c r="C488" s="177">
        <f>'Historical Data'!M485</f>
        <v>0</v>
      </c>
      <c r="D488" s="91">
        <f t="shared" si="35"/>
        <v>0</v>
      </c>
      <c r="E488" s="177">
        <f>'Historical Data'!F485</f>
        <v>0.71599999999999997</v>
      </c>
      <c r="F488" s="91">
        <f t="shared" si="36"/>
        <v>-3.1999999999999917E-2</v>
      </c>
      <c r="G488" s="177">
        <f>'Historical Data'!G485</f>
        <v>2.1629999999999998</v>
      </c>
      <c r="H488" s="91">
        <f t="shared" si="39"/>
        <v>-2.2999999999999687E-2</v>
      </c>
      <c r="I488" s="193">
        <f>'Historical Data'!H485</f>
        <v>3.4140000000000001</v>
      </c>
      <c r="J488" s="91">
        <f t="shared" si="37"/>
        <v>1.499999999999968E-2</v>
      </c>
      <c r="K488" s="190">
        <f>'Historical Data'!I485</f>
        <v>4.4969999999999999</v>
      </c>
      <c r="L488" s="91">
        <f t="shared" si="38"/>
        <v>4.9999999999998934E-3</v>
      </c>
    </row>
    <row r="489" spans="2:12" x14ac:dyDescent="0.3">
      <c r="B489" s="57">
        <f>'Historical Data'!B486</f>
        <v>42191</v>
      </c>
      <c r="C489" s="177">
        <f>'Historical Data'!M486</f>
        <v>0</v>
      </c>
      <c r="D489" s="91">
        <f t="shared" si="35"/>
        <v>0</v>
      </c>
      <c r="E489" s="177">
        <f>'Historical Data'!F486</f>
        <v>0.73899999999999999</v>
      </c>
      <c r="F489" s="91">
        <f t="shared" si="36"/>
        <v>-2.300000000000002E-2</v>
      </c>
      <c r="G489" s="177">
        <f>'Historical Data'!G486</f>
        <v>2.1960000000000002</v>
      </c>
      <c r="H489" s="91">
        <f t="shared" si="39"/>
        <v>-3.3000000000000362E-2</v>
      </c>
      <c r="I489" s="193">
        <f>'Historical Data'!H486</f>
        <v>3.45</v>
      </c>
      <c r="J489" s="91">
        <f t="shared" si="37"/>
        <v>-3.6000000000000032E-2</v>
      </c>
      <c r="K489" s="190">
        <f>'Historical Data'!I486</f>
        <v>4.5430000000000001</v>
      </c>
      <c r="L489" s="91">
        <f t="shared" si="38"/>
        <v>-4.6000000000000263E-2</v>
      </c>
    </row>
    <row r="490" spans="2:12" x14ac:dyDescent="0.3">
      <c r="B490" s="57">
        <f>'Historical Data'!B487</f>
        <v>42190</v>
      </c>
      <c r="C490" s="177">
        <f>'Historical Data'!M487</f>
        <v>0</v>
      </c>
      <c r="D490" s="91">
        <f t="shared" si="35"/>
        <v>0</v>
      </c>
      <c r="E490" s="177">
        <f>'Historical Data'!F487</f>
        <v>0.747</v>
      </c>
      <c r="F490" s="91">
        <f t="shared" si="36"/>
        <v>-8.0000000000000071E-3</v>
      </c>
      <c r="G490" s="177">
        <f>'Historical Data'!G487</f>
        <v>2.173</v>
      </c>
      <c r="H490" s="91">
        <f t="shared" si="39"/>
        <v>2.3000000000000131E-2</v>
      </c>
      <c r="I490" s="193">
        <f>'Historical Data'!H487</f>
        <v>3.4870000000000001</v>
      </c>
      <c r="J490" s="91">
        <f t="shared" si="37"/>
        <v>-3.6999999999999922E-2</v>
      </c>
      <c r="K490" s="190">
        <f>'Historical Data'!I487</f>
        <v>4.5830000000000002</v>
      </c>
      <c r="L490" s="91">
        <f t="shared" si="38"/>
        <v>-4.0000000000000036E-2</v>
      </c>
    </row>
    <row r="491" spans="2:12" x14ac:dyDescent="0.3">
      <c r="B491" s="57">
        <f>'Historical Data'!B488</f>
        <v>42189</v>
      </c>
      <c r="C491" s="177">
        <f>'Historical Data'!M488</f>
        <v>0</v>
      </c>
      <c r="D491" s="91">
        <f t="shared" si="35"/>
        <v>0</v>
      </c>
      <c r="E491" s="177">
        <f>'Historical Data'!F488</f>
        <v>0.69399999999999995</v>
      </c>
      <c r="F491" s="91">
        <f t="shared" si="36"/>
        <v>5.3000000000000047E-2</v>
      </c>
      <c r="G491" s="177">
        <f>'Historical Data'!G488</f>
        <v>2.1360000000000001</v>
      </c>
      <c r="H491" s="91">
        <f t="shared" si="39"/>
        <v>3.6999999999999922E-2</v>
      </c>
      <c r="I491" s="193">
        <f>'Historical Data'!H488</f>
        <v>3.4550000000000001</v>
      </c>
      <c r="J491" s="91">
        <f t="shared" si="37"/>
        <v>3.2000000000000028E-2</v>
      </c>
      <c r="K491" s="190">
        <f>'Historical Data'!I488</f>
        <v>4.6040000000000001</v>
      </c>
      <c r="L491" s="91">
        <f t="shared" si="38"/>
        <v>-2.0999999999999908E-2</v>
      </c>
    </row>
    <row r="492" spans="2:12" x14ac:dyDescent="0.3">
      <c r="B492" s="57">
        <f>'Historical Data'!B489</f>
        <v>42188</v>
      </c>
      <c r="C492" s="177">
        <f>'Historical Data'!M489</f>
        <v>0</v>
      </c>
      <c r="D492" s="91">
        <f t="shared" si="35"/>
        <v>0</v>
      </c>
      <c r="E492" s="177">
        <f>'Historical Data'!F489</f>
        <v>0.75900000000000001</v>
      </c>
      <c r="F492" s="91">
        <f t="shared" si="36"/>
        <v>-6.5000000000000058E-2</v>
      </c>
      <c r="G492" s="177">
        <f>'Historical Data'!G489</f>
        <v>2.2709999999999999</v>
      </c>
      <c r="H492" s="91">
        <f t="shared" si="39"/>
        <v>-0.13499999999999979</v>
      </c>
      <c r="I492" s="193">
        <f>'Historical Data'!H489</f>
        <v>3.589</v>
      </c>
      <c r="J492" s="91">
        <f t="shared" si="37"/>
        <v>-0.1339999999999999</v>
      </c>
      <c r="K492" s="190">
        <f>'Historical Data'!I489</f>
        <v>4.6850000000000005</v>
      </c>
      <c r="L492" s="91">
        <f t="shared" si="38"/>
        <v>-8.1000000000000405E-2</v>
      </c>
    </row>
    <row r="493" spans="2:12" x14ac:dyDescent="0.3">
      <c r="B493" s="57">
        <f>'Historical Data'!B490</f>
        <v>42187</v>
      </c>
      <c r="C493" s="177">
        <f>'Historical Data'!M490</f>
        <v>0</v>
      </c>
      <c r="D493" s="91">
        <f t="shared" si="35"/>
        <v>0</v>
      </c>
      <c r="E493" s="177">
        <f>'Historical Data'!F490</f>
        <v>0.751</v>
      </c>
      <c r="F493" s="91">
        <f t="shared" si="36"/>
        <v>8.0000000000000071E-3</v>
      </c>
      <c r="G493" s="177">
        <f>'Historical Data'!G490</f>
        <v>2.2709999999999999</v>
      </c>
      <c r="H493" s="91">
        <f t="shared" si="39"/>
        <v>0</v>
      </c>
      <c r="I493" s="193">
        <f>'Historical Data'!H490</f>
        <v>3.5819999999999999</v>
      </c>
      <c r="J493" s="91">
        <f t="shared" si="37"/>
        <v>7.0000000000001172E-3</v>
      </c>
      <c r="K493" s="190">
        <f>'Historical Data'!I490</f>
        <v>4.6850000000000005</v>
      </c>
      <c r="L493" s="91">
        <f t="shared" si="38"/>
        <v>0</v>
      </c>
    </row>
    <row r="494" spans="2:12" x14ac:dyDescent="0.3">
      <c r="B494" s="57">
        <f>'Historical Data'!B491</f>
        <v>42186</v>
      </c>
      <c r="C494" s="177">
        <f>'Historical Data'!M491</f>
        <v>0</v>
      </c>
      <c r="D494" s="91">
        <f t="shared" si="35"/>
        <v>0</v>
      </c>
      <c r="E494" s="177">
        <f>'Historical Data'!F491</f>
        <v>0.76600000000000001</v>
      </c>
      <c r="F494" s="91">
        <f t="shared" si="36"/>
        <v>-1.5000000000000013E-2</v>
      </c>
      <c r="G494" s="177">
        <f>'Historical Data'!G491</f>
        <v>2.27</v>
      </c>
      <c r="H494" s="91">
        <f t="shared" si="39"/>
        <v>9.9999999999988987E-4</v>
      </c>
      <c r="I494" s="193">
        <f>'Historical Data'!H491</f>
        <v>3.5739999999999998</v>
      </c>
      <c r="J494" s="91">
        <f t="shared" si="37"/>
        <v>8.0000000000000071E-3</v>
      </c>
      <c r="K494" s="190">
        <f>'Historical Data'!I491</f>
        <v>4.6690000000000005</v>
      </c>
      <c r="L494" s="91">
        <f t="shared" si="38"/>
        <v>1.6000000000000014E-2</v>
      </c>
    </row>
    <row r="495" spans="2:12" x14ac:dyDescent="0.3">
      <c r="B495" s="57">
        <f>'Historical Data'!B492</f>
        <v>42185</v>
      </c>
      <c r="C495" s="177">
        <f>'Historical Data'!M492</f>
        <v>0</v>
      </c>
      <c r="D495" s="91">
        <f t="shared" si="35"/>
        <v>0</v>
      </c>
      <c r="E495" s="177">
        <f>'Historical Data'!F492</f>
        <v>0.83099999999999996</v>
      </c>
      <c r="F495" s="91">
        <f t="shared" si="36"/>
        <v>-6.4999999999999947E-2</v>
      </c>
      <c r="G495" s="177">
        <f>'Historical Data'!G492</f>
        <v>2.3479999999999999</v>
      </c>
      <c r="H495" s="91">
        <f t="shared" si="39"/>
        <v>-7.7999999999999847E-2</v>
      </c>
      <c r="I495" s="193">
        <f>'Historical Data'!H492</f>
        <v>3.621</v>
      </c>
      <c r="J495" s="91">
        <f t="shared" si="37"/>
        <v>-4.7000000000000153E-2</v>
      </c>
      <c r="K495" s="190">
        <f>'Historical Data'!I492</f>
        <v>4.681</v>
      </c>
      <c r="L495" s="91">
        <f t="shared" si="38"/>
        <v>-1.1999999999999567E-2</v>
      </c>
    </row>
    <row r="496" spans="2:12" x14ac:dyDescent="0.3">
      <c r="B496" s="57">
        <f>'Historical Data'!B493</f>
        <v>42184</v>
      </c>
      <c r="C496" s="177">
        <f>'Historical Data'!M493</f>
        <v>0</v>
      </c>
      <c r="D496" s="91">
        <f t="shared" si="35"/>
        <v>0</v>
      </c>
      <c r="E496" s="177">
        <f>'Historical Data'!F493</f>
        <v>0.82299999999999995</v>
      </c>
      <c r="F496" s="91">
        <f t="shared" si="36"/>
        <v>8.0000000000000071E-3</v>
      </c>
      <c r="G496" s="177">
        <f>'Historical Data'!G493</f>
        <v>2.327</v>
      </c>
      <c r="H496" s="91">
        <f t="shared" si="39"/>
        <v>2.0999999999999908E-2</v>
      </c>
      <c r="I496" s="193">
        <f>'Historical Data'!H493</f>
        <v>3.6059999999999999</v>
      </c>
      <c r="J496" s="91">
        <f t="shared" si="37"/>
        <v>1.5000000000000124E-2</v>
      </c>
      <c r="K496" s="190">
        <f>'Historical Data'!I493</f>
        <v>4.6619999999999999</v>
      </c>
      <c r="L496" s="91">
        <f t="shared" si="38"/>
        <v>1.9000000000000128E-2</v>
      </c>
    </row>
    <row r="497" spans="2:12" x14ac:dyDescent="0.3">
      <c r="B497" s="57">
        <f>'Historical Data'!B494</f>
        <v>42183</v>
      </c>
      <c r="C497" s="177">
        <f>'Historical Data'!M494</f>
        <v>0</v>
      </c>
      <c r="D497" s="91">
        <f t="shared" si="35"/>
        <v>0</v>
      </c>
      <c r="E497" s="177">
        <f>'Historical Data'!F494</f>
        <v>0.84699999999999998</v>
      </c>
      <c r="F497" s="91">
        <f t="shared" si="36"/>
        <v>-2.4000000000000021E-2</v>
      </c>
      <c r="G497" s="177">
        <f>'Historical Data'!G494</f>
        <v>2.3570000000000002</v>
      </c>
      <c r="H497" s="91">
        <f t="shared" si="39"/>
        <v>-3.0000000000000249E-2</v>
      </c>
      <c r="I497" s="193">
        <f>'Historical Data'!H494</f>
        <v>3.621</v>
      </c>
      <c r="J497" s="91">
        <f t="shared" si="37"/>
        <v>-1.5000000000000124E-2</v>
      </c>
      <c r="K497" s="190">
        <f>'Historical Data'!I494</f>
        <v>4.6719999999999997</v>
      </c>
      <c r="L497" s="91">
        <f t="shared" si="38"/>
        <v>-9.9999999999997868E-3</v>
      </c>
    </row>
    <row r="498" spans="2:12" x14ac:dyDescent="0.3">
      <c r="B498" s="57">
        <f>'Historical Data'!B495</f>
        <v>42182</v>
      </c>
      <c r="C498" s="177">
        <f>'Historical Data'!M495</f>
        <v>0</v>
      </c>
      <c r="D498" s="91">
        <f t="shared" si="35"/>
        <v>0</v>
      </c>
      <c r="E498" s="177">
        <f>'Historical Data'!F495</f>
        <v>0.83799999999999997</v>
      </c>
      <c r="F498" s="91">
        <f t="shared" si="36"/>
        <v>9.000000000000008E-3</v>
      </c>
      <c r="G498" s="177">
        <f>'Historical Data'!G495</f>
        <v>2.3570000000000002</v>
      </c>
      <c r="H498" s="91">
        <f t="shared" si="39"/>
        <v>0</v>
      </c>
      <c r="I498" s="193">
        <f>'Historical Data'!H495</f>
        <v>3.6310000000000002</v>
      </c>
      <c r="J498" s="91">
        <f t="shared" si="37"/>
        <v>-1.0000000000000231E-2</v>
      </c>
      <c r="K498" s="190">
        <f>'Historical Data'!I495</f>
        <v>4.6890000000000001</v>
      </c>
      <c r="L498" s="91">
        <f t="shared" si="38"/>
        <v>-1.7000000000000348E-2</v>
      </c>
    </row>
    <row r="499" spans="2:12" x14ac:dyDescent="0.3">
      <c r="B499" s="57">
        <f>'Historical Data'!B496</f>
        <v>42181</v>
      </c>
      <c r="C499" s="177">
        <f>'Historical Data'!M496</f>
        <v>0</v>
      </c>
      <c r="D499" s="91">
        <f t="shared" si="35"/>
        <v>0</v>
      </c>
      <c r="E499" s="177">
        <f>'Historical Data'!F496</f>
        <v>0.83699999999999997</v>
      </c>
      <c r="F499" s="91">
        <f t="shared" si="36"/>
        <v>1.0000000000000009E-3</v>
      </c>
      <c r="G499" s="177">
        <f>'Historical Data'!G496</f>
        <v>2.391</v>
      </c>
      <c r="H499" s="91">
        <f t="shared" si="39"/>
        <v>-3.3999999999999808E-2</v>
      </c>
      <c r="I499" s="193">
        <f>'Historical Data'!H496</f>
        <v>3.698</v>
      </c>
      <c r="J499" s="91">
        <f t="shared" si="37"/>
        <v>-6.6999999999999726E-2</v>
      </c>
      <c r="K499" s="190">
        <f>'Historical Data'!I496</f>
        <v>4.7649999999999997</v>
      </c>
      <c r="L499" s="91">
        <f t="shared" si="38"/>
        <v>-7.5999999999999623E-2</v>
      </c>
    </row>
    <row r="500" spans="2:12" x14ac:dyDescent="0.3">
      <c r="B500" s="57">
        <f>'Historical Data'!B497</f>
        <v>42180</v>
      </c>
      <c r="C500" s="177">
        <f>'Historical Data'!M497</f>
        <v>0</v>
      </c>
      <c r="D500" s="91">
        <f t="shared" si="35"/>
        <v>0</v>
      </c>
      <c r="E500" s="177">
        <f>'Historical Data'!F497</f>
        <v>0.79700000000000004</v>
      </c>
      <c r="F500" s="91">
        <f t="shared" si="36"/>
        <v>3.9999999999999925E-2</v>
      </c>
      <c r="G500" s="177">
        <f>'Historical Data'!G497</f>
        <v>2.33</v>
      </c>
      <c r="H500" s="91">
        <f t="shared" si="39"/>
        <v>6.0999999999999943E-2</v>
      </c>
      <c r="I500" s="193">
        <f>'Historical Data'!H497</f>
        <v>3.6480000000000001</v>
      </c>
      <c r="J500" s="91">
        <f t="shared" si="37"/>
        <v>4.9999999999999822E-2</v>
      </c>
      <c r="K500" s="190">
        <f>'Historical Data'!I497</f>
        <v>4.7119999999999997</v>
      </c>
      <c r="L500" s="91">
        <f t="shared" si="38"/>
        <v>5.2999999999999936E-2</v>
      </c>
    </row>
    <row r="501" spans="2:12" x14ac:dyDescent="0.3">
      <c r="B501" s="57">
        <f>'Historical Data'!B498</f>
        <v>42179</v>
      </c>
      <c r="C501" s="177">
        <f>'Historical Data'!M498</f>
        <v>0</v>
      </c>
      <c r="D501" s="91">
        <f t="shared" si="35"/>
        <v>0</v>
      </c>
      <c r="E501" s="177">
        <f>'Historical Data'!F498</f>
        <v>0.85299999999999998</v>
      </c>
      <c r="F501" s="91">
        <f t="shared" si="36"/>
        <v>-5.5999999999999939E-2</v>
      </c>
      <c r="G501" s="177">
        <f>'Historical Data'!G498</f>
        <v>2.4</v>
      </c>
      <c r="H501" s="91">
        <f t="shared" si="39"/>
        <v>-6.999999999999984E-2</v>
      </c>
      <c r="I501" s="193">
        <f>'Historical Data'!H498</f>
        <v>3.7389999999999999</v>
      </c>
      <c r="J501" s="91">
        <f t="shared" si="37"/>
        <v>-9.0999999999999748E-2</v>
      </c>
      <c r="K501" s="190">
        <f>'Historical Data'!I498</f>
        <v>4.766</v>
      </c>
      <c r="L501" s="91">
        <f t="shared" si="38"/>
        <v>-5.400000000000027E-2</v>
      </c>
    </row>
    <row r="502" spans="2:12" x14ac:dyDescent="0.3">
      <c r="B502" s="57">
        <f>'Historical Data'!B499</f>
        <v>42178</v>
      </c>
      <c r="C502" s="177">
        <f>'Historical Data'!M499</f>
        <v>0</v>
      </c>
      <c r="D502" s="91">
        <f t="shared" si="35"/>
        <v>0</v>
      </c>
      <c r="E502" s="177">
        <f>'Historical Data'!F499</f>
        <v>0.76500000000000001</v>
      </c>
      <c r="F502" s="91">
        <f t="shared" si="36"/>
        <v>8.7999999999999967E-2</v>
      </c>
      <c r="G502" s="177">
        <f>'Historical Data'!G499</f>
        <v>2.2650000000000001</v>
      </c>
      <c r="H502" s="91">
        <f t="shared" si="39"/>
        <v>0.13499999999999979</v>
      </c>
      <c r="I502" s="193">
        <f>'Historical Data'!H499</f>
        <v>3.6320000000000001</v>
      </c>
      <c r="J502" s="91">
        <f t="shared" si="37"/>
        <v>0.10699999999999976</v>
      </c>
      <c r="K502" s="190">
        <f>'Historical Data'!I499</f>
        <v>4.6970000000000001</v>
      </c>
      <c r="L502" s="91">
        <f t="shared" si="38"/>
        <v>6.899999999999995E-2</v>
      </c>
    </row>
    <row r="503" spans="2:12" x14ac:dyDescent="0.3">
      <c r="B503" s="57">
        <f>'Historical Data'!B500</f>
        <v>42177</v>
      </c>
      <c r="C503" s="177">
        <f>'Historical Data'!M500</f>
        <v>0</v>
      </c>
      <c r="D503" s="91">
        <f t="shared" si="35"/>
        <v>0</v>
      </c>
      <c r="E503" s="177">
        <f>'Historical Data'!F500</f>
        <v>0.748</v>
      </c>
      <c r="F503" s="91">
        <f t="shared" si="36"/>
        <v>1.7000000000000015E-2</v>
      </c>
      <c r="G503" s="177">
        <f>'Historical Data'!G500</f>
        <v>2.262</v>
      </c>
      <c r="H503" s="91">
        <f t="shared" si="39"/>
        <v>3.0000000000001137E-3</v>
      </c>
      <c r="I503" s="193">
        <f>'Historical Data'!H500</f>
        <v>3.6379999999999999</v>
      </c>
      <c r="J503" s="91">
        <f t="shared" si="37"/>
        <v>-5.9999999999997833E-3</v>
      </c>
      <c r="K503" s="190">
        <f>'Historical Data'!I500</f>
        <v>4.7290000000000001</v>
      </c>
      <c r="L503" s="91">
        <f t="shared" si="38"/>
        <v>-3.2000000000000028E-2</v>
      </c>
    </row>
    <row r="504" spans="2:12" x14ac:dyDescent="0.3">
      <c r="B504" s="57">
        <f>'Historical Data'!B501</f>
        <v>42176</v>
      </c>
      <c r="C504" s="177">
        <f>'Historical Data'!M501</f>
        <v>0</v>
      </c>
      <c r="D504" s="91">
        <f t="shared" si="35"/>
        <v>0</v>
      </c>
      <c r="E504" s="177">
        <f>'Historical Data'!F501</f>
        <v>0.70799999999999996</v>
      </c>
      <c r="F504" s="91">
        <f t="shared" si="36"/>
        <v>4.0000000000000036E-2</v>
      </c>
      <c r="G504" s="177">
        <f>'Historical Data'!G501</f>
        <v>2.1779999999999999</v>
      </c>
      <c r="H504" s="91">
        <f t="shared" si="39"/>
        <v>8.4000000000000075E-2</v>
      </c>
      <c r="I504" s="193">
        <f>'Historical Data'!H501</f>
        <v>3.5510000000000002</v>
      </c>
      <c r="J504" s="91">
        <f t="shared" si="37"/>
        <v>8.6999999999999744E-2</v>
      </c>
      <c r="K504" s="190">
        <f>'Historical Data'!I501</f>
        <v>4.6660000000000004</v>
      </c>
      <c r="L504" s="91">
        <f t="shared" si="38"/>
        <v>6.2999999999999723E-2</v>
      </c>
    </row>
    <row r="505" spans="2:12" x14ac:dyDescent="0.3">
      <c r="B505" s="57">
        <f>'Historical Data'!B502</f>
        <v>42175</v>
      </c>
      <c r="C505" s="177">
        <f>'Historical Data'!M502</f>
        <v>0</v>
      </c>
      <c r="D505" s="91">
        <f t="shared" si="35"/>
        <v>0</v>
      </c>
      <c r="E505" s="177">
        <f>'Historical Data'!F502</f>
        <v>0.66100000000000003</v>
      </c>
      <c r="F505" s="91">
        <f t="shared" si="36"/>
        <v>4.6999999999999931E-2</v>
      </c>
      <c r="G505" s="177">
        <f>'Historical Data'!G502</f>
        <v>2.0939999999999999</v>
      </c>
      <c r="H505" s="91">
        <f t="shared" si="39"/>
        <v>8.4000000000000075E-2</v>
      </c>
      <c r="I505" s="193">
        <f>'Historical Data'!H502</f>
        <v>3.4790000000000001</v>
      </c>
      <c r="J505" s="91">
        <f t="shared" si="37"/>
        <v>7.2000000000000064E-2</v>
      </c>
      <c r="K505" s="190">
        <f>'Historical Data'!I502</f>
        <v>4.6210000000000004</v>
      </c>
      <c r="L505" s="91">
        <f t="shared" si="38"/>
        <v>4.4999999999999929E-2</v>
      </c>
    </row>
    <row r="506" spans="2:12" x14ac:dyDescent="0.3">
      <c r="B506" s="57">
        <f>'Historical Data'!B503</f>
        <v>42174</v>
      </c>
      <c r="C506" s="177">
        <f>'Historical Data'!M503</f>
        <v>0</v>
      </c>
      <c r="D506" s="91">
        <f t="shared" si="35"/>
        <v>0</v>
      </c>
      <c r="E506" s="177">
        <f>'Historical Data'!F503</f>
        <v>0.60499999999999998</v>
      </c>
      <c r="F506" s="91">
        <f t="shared" si="36"/>
        <v>5.600000000000005E-2</v>
      </c>
      <c r="G506" s="177">
        <f>'Historical Data'!G503</f>
        <v>2.0150000000000001</v>
      </c>
      <c r="H506" s="91">
        <f t="shared" si="39"/>
        <v>7.8999999999999737E-2</v>
      </c>
      <c r="I506" s="193">
        <f>'Historical Data'!H503</f>
        <v>3.4409999999999998</v>
      </c>
      <c r="J506" s="91">
        <f t="shared" si="37"/>
        <v>3.8000000000000256E-2</v>
      </c>
      <c r="K506" s="190">
        <f>'Historical Data'!I503</f>
        <v>4.6180000000000003</v>
      </c>
      <c r="L506" s="91">
        <f t="shared" si="38"/>
        <v>3.0000000000001137E-3</v>
      </c>
    </row>
    <row r="507" spans="2:12" x14ac:dyDescent="0.3">
      <c r="B507" s="57">
        <f>'Historical Data'!B504</f>
        <v>42173</v>
      </c>
      <c r="C507" s="177">
        <f>'Historical Data'!M504</f>
        <v>0</v>
      </c>
      <c r="D507" s="91">
        <f t="shared" si="35"/>
        <v>0</v>
      </c>
      <c r="E507" s="177">
        <f>'Historical Data'!F504</f>
        <v>0.56599999999999995</v>
      </c>
      <c r="F507" s="91">
        <f t="shared" si="36"/>
        <v>3.9000000000000035E-2</v>
      </c>
      <c r="G507" s="177">
        <f>'Historical Data'!G504</f>
        <v>1.9419999999999999</v>
      </c>
      <c r="H507" s="91">
        <f t="shared" si="39"/>
        <v>7.3000000000000176E-2</v>
      </c>
      <c r="I507" s="193">
        <f>'Historical Data'!H504</f>
        <v>3.3719999999999999</v>
      </c>
      <c r="J507" s="91">
        <f t="shared" si="37"/>
        <v>6.899999999999995E-2</v>
      </c>
      <c r="K507" s="190">
        <f>'Historical Data'!I504</f>
        <v>4.5720000000000001</v>
      </c>
      <c r="L507" s="91">
        <f t="shared" si="38"/>
        <v>4.6000000000000263E-2</v>
      </c>
    </row>
    <row r="508" spans="2:12" x14ac:dyDescent="0.3">
      <c r="B508" s="57">
        <f>'Historical Data'!B505</f>
        <v>42172</v>
      </c>
      <c r="C508" s="177">
        <f>'Historical Data'!M505</f>
        <v>0</v>
      </c>
      <c r="D508" s="91">
        <f t="shared" si="35"/>
        <v>0</v>
      </c>
      <c r="E508" s="177">
        <f>'Historical Data'!F505</f>
        <v>0.54200000000000004</v>
      </c>
      <c r="F508" s="91">
        <f t="shared" si="36"/>
        <v>2.399999999999991E-2</v>
      </c>
      <c r="G508" s="177">
        <f>'Historical Data'!G505</f>
        <v>1.9159999999999999</v>
      </c>
      <c r="H508" s="91">
        <f t="shared" si="39"/>
        <v>2.6000000000000023E-2</v>
      </c>
      <c r="I508" s="193">
        <f>'Historical Data'!H505</f>
        <v>3.323</v>
      </c>
      <c r="J508" s="91">
        <f t="shared" si="37"/>
        <v>4.8999999999999932E-2</v>
      </c>
      <c r="K508" s="190">
        <f>'Historical Data'!I505</f>
        <v>4.5289999999999999</v>
      </c>
      <c r="L508" s="91">
        <f t="shared" si="38"/>
        <v>4.3000000000000149E-2</v>
      </c>
    </row>
    <row r="509" spans="2:12" x14ac:dyDescent="0.3">
      <c r="B509" s="57">
        <f>'Historical Data'!B506</f>
        <v>42171</v>
      </c>
      <c r="C509" s="177">
        <f>'Historical Data'!M506</f>
        <v>0</v>
      </c>
      <c r="D509" s="91">
        <f t="shared" si="35"/>
        <v>0</v>
      </c>
      <c r="E509" s="177">
        <f>'Historical Data'!F506</f>
        <v>0.58199999999999996</v>
      </c>
      <c r="F509" s="91">
        <f t="shared" si="36"/>
        <v>-3.9999999999999925E-2</v>
      </c>
      <c r="G509" s="177">
        <f>'Historical Data'!G506</f>
        <v>1.9849999999999999</v>
      </c>
      <c r="H509" s="91">
        <f t="shared" si="39"/>
        <v>-6.899999999999995E-2</v>
      </c>
      <c r="I509" s="193">
        <f>'Historical Data'!H506</f>
        <v>3.3890000000000002</v>
      </c>
      <c r="J509" s="91">
        <f t="shared" si="37"/>
        <v>-6.6000000000000281E-2</v>
      </c>
      <c r="K509" s="190">
        <f>'Historical Data'!I506</f>
        <v>4.57</v>
      </c>
      <c r="L509" s="91">
        <f t="shared" si="38"/>
        <v>-4.1000000000000369E-2</v>
      </c>
    </row>
    <row r="510" spans="2:12" x14ac:dyDescent="0.3">
      <c r="B510" s="57">
        <f>'Historical Data'!B507</f>
        <v>42170</v>
      </c>
      <c r="C510" s="177">
        <f>'Historical Data'!M507</f>
        <v>0</v>
      </c>
      <c r="D510" s="91">
        <f t="shared" si="35"/>
        <v>0</v>
      </c>
      <c r="E510" s="177">
        <f>'Historical Data'!F507</f>
        <v>0.629</v>
      </c>
      <c r="F510" s="91">
        <f t="shared" si="36"/>
        <v>-4.7000000000000042E-2</v>
      </c>
      <c r="G510" s="177">
        <f>'Historical Data'!G507</f>
        <v>1.986</v>
      </c>
      <c r="H510" s="91">
        <f t="shared" si="39"/>
        <v>-1.0000000000001119E-3</v>
      </c>
      <c r="I510" s="193">
        <f>'Historical Data'!H507</f>
        <v>3.4169999999999998</v>
      </c>
      <c r="J510" s="91">
        <f t="shared" si="37"/>
        <v>-2.7999999999999581E-2</v>
      </c>
      <c r="K510" s="190">
        <f>'Historical Data'!I507</f>
        <v>4.5869999999999997</v>
      </c>
      <c r="L510" s="91">
        <f t="shared" si="38"/>
        <v>-1.699999999999946E-2</v>
      </c>
    </row>
    <row r="511" spans="2:12" x14ac:dyDescent="0.3">
      <c r="B511" s="57">
        <f>'Historical Data'!B508</f>
        <v>42169</v>
      </c>
      <c r="C511" s="177">
        <f>'Historical Data'!M508</f>
        <v>0</v>
      </c>
      <c r="D511" s="91">
        <f t="shared" si="35"/>
        <v>0</v>
      </c>
      <c r="E511" s="177">
        <f>'Historical Data'!F508</f>
        <v>0.57999999999999996</v>
      </c>
      <c r="F511" s="91">
        <f t="shared" si="36"/>
        <v>4.9000000000000044E-2</v>
      </c>
      <c r="G511" s="177">
        <f>'Historical Data'!G508</f>
        <v>1.94</v>
      </c>
      <c r="H511" s="91">
        <f t="shared" si="39"/>
        <v>4.6000000000000041E-2</v>
      </c>
      <c r="I511" s="193">
        <f>'Historical Data'!H508</f>
        <v>3.33</v>
      </c>
      <c r="J511" s="91">
        <f t="shared" si="37"/>
        <v>8.6999999999999744E-2</v>
      </c>
      <c r="K511" s="190">
        <f>'Historical Data'!I508</f>
        <v>4.4909999999999997</v>
      </c>
      <c r="L511" s="91">
        <f t="shared" si="38"/>
        <v>9.6000000000000085E-2</v>
      </c>
    </row>
    <row r="512" spans="2:12" x14ac:dyDescent="0.3">
      <c r="B512" s="57">
        <f>'Historical Data'!B509</f>
        <v>42168</v>
      </c>
      <c r="C512" s="177">
        <f>'Historical Data'!M509</f>
        <v>0</v>
      </c>
      <c r="D512" s="91">
        <f t="shared" si="35"/>
        <v>0</v>
      </c>
      <c r="E512" s="177">
        <f>'Historical Data'!F509</f>
        <v>0.629</v>
      </c>
      <c r="F512" s="91">
        <f t="shared" si="36"/>
        <v>-4.9000000000000044E-2</v>
      </c>
      <c r="G512" s="177">
        <f>'Historical Data'!G509</f>
        <v>2.0089999999999999</v>
      </c>
      <c r="H512" s="91">
        <f t="shared" si="39"/>
        <v>-6.899999999999995E-2</v>
      </c>
      <c r="I512" s="193">
        <f>'Historical Data'!H509</f>
        <v>3.4060000000000001</v>
      </c>
      <c r="J512" s="91">
        <f t="shared" si="37"/>
        <v>-7.6000000000000068E-2</v>
      </c>
      <c r="K512" s="190">
        <f>'Historical Data'!I509</f>
        <v>4.5579999999999998</v>
      </c>
      <c r="L512" s="91">
        <f t="shared" si="38"/>
        <v>-6.7000000000000171E-2</v>
      </c>
    </row>
    <row r="513" spans="2:12" x14ac:dyDescent="0.3">
      <c r="B513" s="57">
        <f>'Historical Data'!B510</f>
        <v>42167</v>
      </c>
      <c r="C513" s="177">
        <f>'Historical Data'!M510</f>
        <v>0</v>
      </c>
      <c r="D513" s="91">
        <f t="shared" si="35"/>
        <v>0</v>
      </c>
      <c r="E513" s="177">
        <f>'Historical Data'!F510</f>
        <v>0.61299999999999999</v>
      </c>
      <c r="F513" s="91">
        <f t="shared" si="36"/>
        <v>1.6000000000000014E-2</v>
      </c>
      <c r="G513" s="177">
        <f>'Historical Data'!G510</f>
        <v>2.0129999999999999</v>
      </c>
      <c r="H513" s="91">
        <f t="shared" si="39"/>
        <v>-4.0000000000000036E-3</v>
      </c>
      <c r="I513" s="193">
        <f>'Historical Data'!H510</f>
        <v>3.4060000000000001</v>
      </c>
      <c r="J513" s="91">
        <f t="shared" si="37"/>
        <v>0</v>
      </c>
      <c r="K513" s="190">
        <f>'Historical Data'!I510</f>
        <v>4.5659999999999998</v>
      </c>
      <c r="L513" s="91">
        <f t="shared" si="38"/>
        <v>-8.0000000000000071E-3</v>
      </c>
    </row>
    <row r="514" spans="2:12" x14ac:dyDescent="0.3">
      <c r="B514" s="57">
        <f>'Historical Data'!B511</f>
        <v>42166</v>
      </c>
      <c r="C514" s="177">
        <f>'Historical Data'!M511</f>
        <v>0</v>
      </c>
      <c r="D514" s="91">
        <f t="shared" si="35"/>
        <v>0</v>
      </c>
      <c r="E514" s="177">
        <f>'Historical Data'!F511</f>
        <v>0.629</v>
      </c>
      <c r="F514" s="91">
        <f t="shared" si="36"/>
        <v>-1.6000000000000014E-2</v>
      </c>
      <c r="G514" s="177">
        <f>'Historical Data'!G511</f>
        <v>2.0459999999999998</v>
      </c>
      <c r="H514" s="91">
        <f t="shared" si="39"/>
        <v>-3.2999999999999918E-2</v>
      </c>
      <c r="I514" s="193">
        <f>'Historical Data'!H511</f>
        <v>3.4510000000000001</v>
      </c>
      <c r="J514" s="91">
        <f t="shared" si="37"/>
        <v>-4.4999999999999929E-2</v>
      </c>
      <c r="K514" s="190">
        <f>'Historical Data'!I511</f>
        <v>4.6100000000000003</v>
      </c>
      <c r="L514" s="91">
        <f t="shared" si="38"/>
        <v>-4.4000000000000483E-2</v>
      </c>
    </row>
    <row r="515" spans="2:12" x14ac:dyDescent="0.3">
      <c r="B515" s="57">
        <f>'Historical Data'!B512</f>
        <v>42165</v>
      </c>
      <c r="C515" s="177">
        <f>'Historical Data'!M512</f>
        <v>0</v>
      </c>
      <c r="D515" s="91">
        <f t="shared" si="35"/>
        <v>0</v>
      </c>
      <c r="E515" s="177">
        <f>'Historical Data'!F512</f>
        <v>0.57199999999999995</v>
      </c>
      <c r="F515" s="91">
        <f t="shared" si="36"/>
        <v>5.7000000000000051E-2</v>
      </c>
      <c r="G515" s="177">
        <f>'Historical Data'!G512</f>
        <v>1.9330000000000001</v>
      </c>
      <c r="H515" s="91">
        <f t="shared" si="39"/>
        <v>0.11299999999999977</v>
      </c>
      <c r="I515" s="193">
        <f>'Historical Data'!H512</f>
        <v>3.3410000000000002</v>
      </c>
      <c r="J515" s="91">
        <f t="shared" si="37"/>
        <v>0.10999999999999988</v>
      </c>
      <c r="K515" s="190">
        <f>'Historical Data'!I512</f>
        <v>4.5280000000000005</v>
      </c>
      <c r="L515" s="91">
        <f t="shared" si="38"/>
        <v>8.1999999999999851E-2</v>
      </c>
    </row>
    <row r="516" spans="2:12" x14ac:dyDescent="0.3">
      <c r="B516" s="57">
        <f>'Historical Data'!B513</f>
        <v>42164</v>
      </c>
      <c r="C516" s="177">
        <f>'Historical Data'!M513</f>
        <v>0</v>
      </c>
      <c r="D516" s="91">
        <f t="shared" si="35"/>
        <v>0</v>
      </c>
      <c r="E516" s="177">
        <f>'Historical Data'!F513</f>
        <v>0.58899999999999997</v>
      </c>
      <c r="F516" s="91">
        <f t="shared" si="36"/>
        <v>-1.7000000000000015E-2</v>
      </c>
      <c r="G516" s="177">
        <f>'Historical Data'!G513</f>
        <v>1.9529999999999998</v>
      </c>
      <c r="H516" s="91">
        <f t="shared" si="39"/>
        <v>-1.9999999999999796E-2</v>
      </c>
      <c r="I516" s="193">
        <f>'Historical Data'!H513</f>
        <v>3.3679999999999999</v>
      </c>
      <c r="J516" s="91">
        <f t="shared" si="37"/>
        <v>-2.6999999999999691E-2</v>
      </c>
      <c r="K516" s="190">
        <f>'Historical Data'!I513</f>
        <v>4.5640000000000001</v>
      </c>
      <c r="L516" s="91">
        <f t="shared" si="38"/>
        <v>-3.5999999999999588E-2</v>
      </c>
    </row>
    <row r="517" spans="2:12" x14ac:dyDescent="0.3">
      <c r="B517" s="57">
        <f>'Historical Data'!B514</f>
        <v>42163</v>
      </c>
      <c r="C517" s="177">
        <f>'Historical Data'!M514</f>
        <v>0</v>
      </c>
      <c r="D517" s="91">
        <f t="shared" si="35"/>
        <v>0</v>
      </c>
      <c r="E517" s="177">
        <f>'Historical Data'!F514</f>
        <v>0.58099999999999996</v>
      </c>
      <c r="F517" s="91">
        <f t="shared" si="36"/>
        <v>8.0000000000000071E-3</v>
      </c>
      <c r="G517" s="177">
        <f>'Historical Data'!G514</f>
        <v>1.927</v>
      </c>
      <c r="H517" s="91">
        <f t="shared" si="39"/>
        <v>2.5999999999999801E-2</v>
      </c>
      <c r="I517" s="193">
        <f>'Historical Data'!H514</f>
        <v>3.331</v>
      </c>
      <c r="J517" s="91">
        <f t="shared" si="37"/>
        <v>3.6999999999999922E-2</v>
      </c>
      <c r="K517" s="190">
        <f>'Historical Data'!I514</f>
        <v>4.5289999999999999</v>
      </c>
      <c r="L517" s="91">
        <f t="shared" si="38"/>
        <v>3.5000000000000142E-2</v>
      </c>
    </row>
    <row r="518" spans="2:12" x14ac:dyDescent="0.3">
      <c r="B518" s="57">
        <f>'Historical Data'!B515</f>
        <v>42162</v>
      </c>
      <c r="C518" s="177">
        <f>'Historical Data'!M515</f>
        <v>0</v>
      </c>
      <c r="D518" s="91">
        <f t="shared" si="35"/>
        <v>0</v>
      </c>
      <c r="E518" s="177">
        <f>'Historical Data'!F515</f>
        <v>0.57299999999999995</v>
      </c>
      <c r="F518" s="91">
        <f t="shared" si="36"/>
        <v>8.0000000000000071E-3</v>
      </c>
      <c r="G518" s="177">
        <f>'Historical Data'!G515</f>
        <v>1.92</v>
      </c>
      <c r="H518" s="91">
        <f t="shared" si="39"/>
        <v>7.0000000000001172E-3</v>
      </c>
      <c r="I518" s="193">
        <f>'Historical Data'!H515</f>
        <v>3.3250000000000002</v>
      </c>
      <c r="J518" s="91">
        <f t="shared" si="37"/>
        <v>5.9999999999997833E-3</v>
      </c>
      <c r="K518" s="190">
        <f>'Historical Data'!I515</f>
        <v>4.5309999999999997</v>
      </c>
      <c r="L518" s="91">
        <f t="shared" si="38"/>
        <v>-1.9999999999997797E-3</v>
      </c>
    </row>
    <row r="519" spans="2:12" x14ac:dyDescent="0.3">
      <c r="B519" s="57">
        <f>'Historical Data'!B516</f>
        <v>42161</v>
      </c>
      <c r="C519" s="177">
        <f>'Historical Data'!M516</f>
        <v>0</v>
      </c>
      <c r="D519" s="91">
        <f t="shared" si="35"/>
        <v>0</v>
      </c>
      <c r="E519" s="177">
        <f>'Historical Data'!F516</f>
        <v>0.58099999999999996</v>
      </c>
      <c r="F519" s="91">
        <f t="shared" si="36"/>
        <v>-8.0000000000000071E-3</v>
      </c>
      <c r="G519" s="177">
        <f>'Historical Data'!G516</f>
        <v>1.901</v>
      </c>
      <c r="H519" s="91">
        <f t="shared" si="39"/>
        <v>1.8999999999999906E-2</v>
      </c>
      <c r="I519" s="193">
        <f>'Historical Data'!H516</f>
        <v>3.2989999999999999</v>
      </c>
      <c r="J519" s="91">
        <f t="shared" si="37"/>
        <v>2.6000000000000245E-2</v>
      </c>
      <c r="K519" s="190">
        <f>'Historical Data'!I516</f>
        <v>4.4989999999999997</v>
      </c>
      <c r="L519" s="91">
        <f t="shared" si="38"/>
        <v>3.2000000000000028E-2</v>
      </c>
    </row>
    <row r="520" spans="2:12" x14ac:dyDescent="0.3">
      <c r="B520" s="57">
        <f>'Historical Data'!B517</f>
        <v>42160</v>
      </c>
      <c r="C520" s="177">
        <f>'Historical Data'!M517</f>
        <v>0</v>
      </c>
      <c r="D520" s="91">
        <f t="shared" ref="D520:D583" si="40">C519-C520</f>
        <v>0</v>
      </c>
      <c r="E520" s="177">
        <f>'Historical Data'!F517</f>
        <v>0.60499999999999998</v>
      </c>
      <c r="F520" s="91">
        <f t="shared" ref="F520:F583" si="41">E519-E520</f>
        <v>-2.4000000000000021E-2</v>
      </c>
      <c r="G520" s="177">
        <f>'Historical Data'!G517</f>
        <v>1.98</v>
      </c>
      <c r="H520" s="91">
        <f t="shared" si="39"/>
        <v>-7.8999999999999959E-2</v>
      </c>
      <c r="I520" s="193">
        <f>'Historical Data'!H517</f>
        <v>3.367</v>
      </c>
      <c r="J520" s="91">
        <f t="shared" ref="J520:J583" si="42">I519-I520</f>
        <v>-6.800000000000006E-2</v>
      </c>
      <c r="K520" s="190">
        <f>'Historical Data'!I517</f>
        <v>4.532</v>
      </c>
      <c r="L520" s="91">
        <f t="shared" ref="L520:L583" si="43">K519-K520</f>
        <v>-3.3000000000000362E-2</v>
      </c>
    </row>
    <row r="521" spans="2:12" x14ac:dyDescent="0.3">
      <c r="B521" s="57">
        <f>'Historical Data'!B518</f>
        <v>42159</v>
      </c>
      <c r="C521" s="177">
        <f>'Historical Data'!M518</f>
        <v>0</v>
      </c>
      <c r="D521" s="91">
        <f t="shared" si="40"/>
        <v>0</v>
      </c>
      <c r="E521" s="177">
        <f>'Historical Data'!F518</f>
        <v>0.58899999999999997</v>
      </c>
      <c r="F521" s="91">
        <f t="shared" si="41"/>
        <v>1.6000000000000014E-2</v>
      </c>
      <c r="G521" s="177">
        <f>'Historical Data'!G518</f>
        <v>1.964</v>
      </c>
      <c r="H521" s="91">
        <f t="shared" ref="H521:H584" si="44">G520-G521</f>
        <v>1.6000000000000014E-2</v>
      </c>
      <c r="I521" s="193">
        <f>'Historical Data'!H518</f>
        <v>3.3410000000000002</v>
      </c>
      <c r="J521" s="91">
        <f t="shared" si="42"/>
        <v>2.5999999999999801E-2</v>
      </c>
      <c r="K521" s="190">
        <f>'Historical Data'!I518</f>
        <v>4.4889999999999999</v>
      </c>
      <c r="L521" s="91">
        <f t="shared" si="43"/>
        <v>4.3000000000000149E-2</v>
      </c>
    </row>
    <row r="522" spans="2:12" x14ac:dyDescent="0.3">
      <c r="B522" s="57">
        <f>'Historical Data'!B519</f>
        <v>42158</v>
      </c>
      <c r="C522" s="177">
        <f>'Historical Data'!M519</f>
        <v>0</v>
      </c>
      <c r="D522" s="91">
        <f t="shared" si="40"/>
        <v>0</v>
      </c>
      <c r="E522" s="177">
        <f>'Historical Data'!F519</f>
        <v>0.57299999999999995</v>
      </c>
      <c r="F522" s="91">
        <f t="shared" si="41"/>
        <v>1.6000000000000014E-2</v>
      </c>
      <c r="G522" s="177">
        <f>'Historical Data'!G519</f>
        <v>1.915</v>
      </c>
      <c r="H522" s="91">
        <f t="shared" si="44"/>
        <v>4.8999999999999932E-2</v>
      </c>
      <c r="I522" s="193">
        <f>'Historical Data'!H519</f>
        <v>3.2850000000000001</v>
      </c>
      <c r="J522" s="91">
        <f t="shared" si="42"/>
        <v>5.600000000000005E-2</v>
      </c>
      <c r="K522" s="190">
        <f>'Historical Data'!I519</f>
        <v>4.4619999999999997</v>
      </c>
      <c r="L522" s="91">
        <f t="shared" si="43"/>
        <v>2.7000000000000135E-2</v>
      </c>
    </row>
    <row r="523" spans="2:12" x14ac:dyDescent="0.3">
      <c r="B523" s="57">
        <f>'Historical Data'!B520</f>
        <v>42157</v>
      </c>
      <c r="C523" s="177">
        <f>'Historical Data'!M520</f>
        <v>0</v>
      </c>
      <c r="D523" s="91">
        <f t="shared" si="40"/>
        <v>0</v>
      </c>
      <c r="E523" s="177">
        <f>'Historical Data'!F520</f>
        <v>0.59699999999999998</v>
      </c>
      <c r="F523" s="91">
        <f t="shared" si="41"/>
        <v>-2.4000000000000021E-2</v>
      </c>
      <c r="G523" s="177">
        <f>'Historical Data'!G520</f>
        <v>1.9609999999999999</v>
      </c>
      <c r="H523" s="91">
        <f t="shared" si="44"/>
        <v>-4.5999999999999819E-2</v>
      </c>
      <c r="I523" s="193">
        <f>'Historical Data'!H520</f>
        <v>3.3260000000000001</v>
      </c>
      <c r="J523" s="91">
        <f t="shared" si="42"/>
        <v>-4.0999999999999925E-2</v>
      </c>
      <c r="K523" s="190">
        <f>'Historical Data'!I520</f>
        <v>4.4859999999999998</v>
      </c>
      <c r="L523" s="91">
        <f t="shared" si="43"/>
        <v>-2.4000000000000021E-2</v>
      </c>
    </row>
    <row r="524" spans="2:12" x14ac:dyDescent="0.3">
      <c r="B524" s="57">
        <f>'Historical Data'!B521</f>
        <v>42156</v>
      </c>
      <c r="C524" s="177">
        <f>'Historical Data'!M521</f>
        <v>0</v>
      </c>
      <c r="D524" s="91">
        <f t="shared" si="40"/>
        <v>0</v>
      </c>
      <c r="E524" s="177">
        <f>'Historical Data'!F521</f>
        <v>0.66900000000000004</v>
      </c>
      <c r="F524" s="91">
        <f t="shared" si="41"/>
        <v>-7.2000000000000064E-2</v>
      </c>
      <c r="G524" s="177">
        <f>'Historical Data'!G521</f>
        <v>2.0670000000000002</v>
      </c>
      <c r="H524" s="91">
        <f t="shared" si="44"/>
        <v>-0.10600000000000032</v>
      </c>
      <c r="I524" s="193">
        <f>'Historical Data'!H521</f>
        <v>3.395</v>
      </c>
      <c r="J524" s="91">
        <f t="shared" si="42"/>
        <v>-6.899999999999995E-2</v>
      </c>
      <c r="K524" s="190">
        <f>'Historical Data'!I521</f>
        <v>4.5120000000000005</v>
      </c>
      <c r="L524" s="91">
        <f t="shared" si="43"/>
        <v>-2.6000000000000689E-2</v>
      </c>
    </row>
    <row r="525" spans="2:12" x14ac:dyDescent="0.3">
      <c r="B525" s="57">
        <f>'Historical Data'!B522</f>
        <v>42155</v>
      </c>
      <c r="C525" s="177">
        <f>'Historical Data'!M522</f>
        <v>0</v>
      </c>
      <c r="D525" s="91">
        <f t="shared" si="40"/>
        <v>0</v>
      </c>
      <c r="E525" s="177">
        <f>'Historical Data'!F522</f>
        <v>0.70799999999999996</v>
      </c>
      <c r="F525" s="91">
        <f t="shared" si="41"/>
        <v>-3.8999999999999924E-2</v>
      </c>
      <c r="G525" s="177">
        <f>'Historical Data'!G522</f>
        <v>2.14</v>
      </c>
      <c r="H525" s="91">
        <f t="shared" si="44"/>
        <v>-7.2999999999999954E-2</v>
      </c>
      <c r="I525" s="193">
        <f>'Historical Data'!H522</f>
        <v>3.4670000000000001</v>
      </c>
      <c r="J525" s="91">
        <f t="shared" si="42"/>
        <v>-7.2000000000000064E-2</v>
      </c>
      <c r="K525" s="190">
        <f>'Historical Data'!I522</f>
        <v>4.5449999999999999</v>
      </c>
      <c r="L525" s="91">
        <f t="shared" si="43"/>
        <v>-3.2999999999999474E-2</v>
      </c>
    </row>
    <row r="526" spans="2:12" x14ac:dyDescent="0.3">
      <c r="B526" s="57">
        <f>'Historical Data'!B523</f>
        <v>42154</v>
      </c>
      <c r="C526" s="177">
        <f>'Historical Data'!M523</f>
        <v>0</v>
      </c>
      <c r="D526" s="91">
        <f t="shared" si="40"/>
        <v>0</v>
      </c>
      <c r="E526" s="177">
        <f>'Historical Data'!F523</f>
        <v>0.621</v>
      </c>
      <c r="F526" s="91">
        <f t="shared" si="41"/>
        <v>8.6999999999999966E-2</v>
      </c>
      <c r="G526" s="177">
        <f>'Historical Data'!G523</f>
        <v>2.008</v>
      </c>
      <c r="H526" s="91">
        <f t="shared" si="44"/>
        <v>0.13200000000000012</v>
      </c>
      <c r="I526" s="193">
        <f>'Historical Data'!H523</f>
        <v>3.331</v>
      </c>
      <c r="J526" s="91">
        <f t="shared" si="42"/>
        <v>0.13600000000000012</v>
      </c>
      <c r="K526" s="190">
        <f>'Historical Data'!I523</f>
        <v>4.4119999999999999</v>
      </c>
      <c r="L526" s="91">
        <f t="shared" si="43"/>
        <v>0.13300000000000001</v>
      </c>
    </row>
    <row r="527" spans="2:12" x14ac:dyDescent="0.3">
      <c r="B527" s="57">
        <f>'Historical Data'!B524</f>
        <v>42153</v>
      </c>
      <c r="C527" s="177">
        <f>'Historical Data'!M524</f>
        <v>0</v>
      </c>
      <c r="D527" s="91">
        <f t="shared" si="40"/>
        <v>0</v>
      </c>
      <c r="E527" s="177">
        <f>'Historical Data'!F524</f>
        <v>0.59699999999999998</v>
      </c>
      <c r="F527" s="91">
        <f t="shared" si="41"/>
        <v>2.4000000000000021E-2</v>
      </c>
      <c r="G527" s="177">
        <f>'Historical Data'!G524</f>
        <v>2.004</v>
      </c>
      <c r="H527" s="91">
        <f t="shared" si="44"/>
        <v>4.0000000000000036E-3</v>
      </c>
      <c r="I527" s="193">
        <f>'Historical Data'!H524</f>
        <v>3.3340000000000001</v>
      </c>
      <c r="J527" s="91">
        <f t="shared" si="42"/>
        <v>-3.0000000000001137E-3</v>
      </c>
      <c r="K527" s="190">
        <f>'Historical Data'!I524</f>
        <v>4.3979999999999997</v>
      </c>
      <c r="L527" s="91">
        <f t="shared" si="43"/>
        <v>1.4000000000000234E-2</v>
      </c>
    </row>
    <row r="528" spans="2:12" x14ac:dyDescent="0.3">
      <c r="B528" s="57">
        <f>'Historical Data'!B525</f>
        <v>42152</v>
      </c>
      <c r="C528" s="177">
        <f>'Historical Data'!M525</f>
        <v>0</v>
      </c>
      <c r="D528" s="91">
        <f t="shared" si="40"/>
        <v>0</v>
      </c>
      <c r="E528" s="177">
        <f>'Historical Data'!F525</f>
        <v>0.59699999999999998</v>
      </c>
      <c r="F528" s="91">
        <f t="shared" si="41"/>
        <v>0</v>
      </c>
      <c r="G528" s="177">
        <f>'Historical Data'!G525</f>
        <v>2.008</v>
      </c>
      <c r="H528" s="91">
        <f t="shared" si="44"/>
        <v>-4.0000000000000036E-3</v>
      </c>
      <c r="I528" s="193">
        <f>'Historical Data'!H525</f>
        <v>3.2949999999999999</v>
      </c>
      <c r="J528" s="91">
        <f t="shared" si="42"/>
        <v>3.9000000000000146E-2</v>
      </c>
      <c r="K528" s="190">
        <f>'Historical Data'!I525</f>
        <v>4.335</v>
      </c>
      <c r="L528" s="91">
        <f t="shared" si="43"/>
        <v>6.2999999999999723E-2</v>
      </c>
    </row>
    <row r="529" spans="2:12" x14ac:dyDescent="0.3">
      <c r="B529" s="57">
        <f>'Historical Data'!B526</f>
        <v>42151</v>
      </c>
      <c r="C529" s="177">
        <f>'Historical Data'!M526</f>
        <v>0</v>
      </c>
      <c r="D529" s="91">
        <f t="shared" si="40"/>
        <v>0</v>
      </c>
      <c r="E529" s="177">
        <f>'Historical Data'!F526</f>
        <v>0.64500000000000002</v>
      </c>
      <c r="F529" s="91">
        <f t="shared" si="41"/>
        <v>-4.8000000000000043E-2</v>
      </c>
      <c r="G529" s="177">
        <f>'Historical Data'!G526</f>
        <v>2.0640000000000001</v>
      </c>
      <c r="H529" s="91">
        <f t="shared" si="44"/>
        <v>-5.600000000000005E-2</v>
      </c>
      <c r="I529" s="193">
        <f>'Historical Data'!H526</f>
        <v>3.367</v>
      </c>
      <c r="J529" s="91">
        <f t="shared" si="42"/>
        <v>-7.2000000000000064E-2</v>
      </c>
      <c r="K529" s="190">
        <f>'Historical Data'!I526</f>
        <v>4.4240000000000004</v>
      </c>
      <c r="L529" s="91">
        <f t="shared" si="43"/>
        <v>-8.9000000000000412E-2</v>
      </c>
    </row>
    <row r="530" spans="2:12" x14ac:dyDescent="0.3">
      <c r="B530" s="57">
        <f>'Historical Data'!B527</f>
        <v>42150</v>
      </c>
      <c r="C530" s="177">
        <f>'Historical Data'!M527</f>
        <v>0</v>
      </c>
      <c r="D530" s="91">
        <f t="shared" si="40"/>
        <v>0</v>
      </c>
      <c r="E530" s="177">
        <f>'Historical Data'!F527</f>
        <v>0.63700000000000001</v>
      </c>
      <c r="F530" s="91">
        <f t="shared" si="41"/>
        <v>8.0000000000000071E-3</v>
      </c>
      <c r="G530" s="177">
        <f>'Historical Data'!G527</f>
        <v>2.0339999999999998</v>
      </c>
      <c r="H530" s="91">
        <f t="shared" si="44"/>
        <v>3.0000000000000249E-2</v>
      </c>
      <c r="I530" s="193">
        <f>'Historical Data'!H527</f>
        <v>3.351</v>
      </c>
      <c r="J530" s="91">
        <f t="shared" si="42"/>
        <v>1.6000000000000014E-2</v>
      </c>
      <c r="K530" s="190">
        <f>'Historical Data'!I527</f>
        <v>4.4320000000000004</v>
      </c>
      <c r="L530" s="91">
        <f t="shared" si="43"/>
        <v>-8.0000000000000071E-3</v>
      </c>
    </row>
    <row r="531" spans="2:12" x14ac:dyDescent="0.3">
      <c r="B531" s="57">
        <f>'Historical Data'!B528</f>
        <v>42149</v>
      </c>
      <c r="C531" s="177">
        <f>'Historical Data'!M528</f>
        <v>0</v>
      </c>
      <c r="D531" s="91">
        <f t="shared" si="40"/>
        <v>0</v>
      </c>
      <c r="E531" s="177">
        <f>'Historical Data'!F528</f>
        <v>0.747</v>
      </c>
      <c r="F531" s="91">
        <f t="shared" si="41"/>
        <v>-0.10999999999999999</v>
      </c>
      <c r="G531" s="177">
        <f>'Historical Data'!G528</f>
        <v>2.1469999999999998</v>
      </c>
      <c r="H531" s="91">
        <f t="shared" si="44"/>
        <v>-0.11299999999999999</v>
      </c>
      <c r="I531" s="193">
        <f>'Historical Data'!H528</f>
        <v>3.4809999999999999</v>
      </c>
      <c r="J531" s="91">
        <f t="shared" si="42"/>
        <v>-0.12999999999999989</v>
      </c>
      <c r="K531" s="190">
        <f>'Historical Data'!I528</f>
        <v>4.5330000000000004</v>
      </c>
      <c r="L531" s="91">
        <f t="shared" si="43"/>
        <v>-0.10099999999999998</v>
      </c>
    </row>
    <row r="532" spans="2:12" x14ac:dyDescent="0.3">
      <c r="B532" s="57">
        <f>'Historical Data'!B529</f>
        <v>42148</v>
      </c>
      <c r="C532" s="177">
        <f>'Historical Data'!M529</f>
        <v>0</v>
      </c>
      <c r="D532" s="91">
        <f t="shared" si="40"/>
        <v>0</v>
      </c>
      <c r="E532" s="177">
        <f>'Historical Data'!F529</f>
        <v>0.64300000000000002</v>
      </c>
      <c r="F532" s="91">
        <f t="shared" si="41"/>
        <v>0.10399999999999998</v>
      </c>
      <c r="G532" s="177">
        <f>'Historical Data'!G529</f>
        <v>2.024</v>
      </c>
      <c r="H532" s="91">
        <f t="shared" si="44"/>
        <v>0.12299999999999978</v>
      </c>
      <c r="I532" s="193">
        <f>'Historical Data'!H529</f>
        <v>3.331</v>
      </c>
      <c r="J532" s="91">
        <f t="shared" si="42"/>
        <v>0.14999999999999991</v>
      </c>
      <c r="K532" s="190">
        <f>'Historical Data'!I529</f>
        <v>4.4030000000000005</v>
      </c>
      <c r="L532" s="91">
        <f t="shared" si="43"/>
        <v>0.12999999999999989</v>
      </c>
    </row>
    <row r="533" spans="2:12" x14ac:dyDescent="0.3">
      <c r="B533" s="57">
        <f>'Historical Data'!B530</f>
        <v>42147</v>
      </c>
      <c r="C533" s="177">
        <f>'Historical Data'!M530</f>
        <v>0</v>
      </c>
      <c r="D533" s="91">
        <f t="shared" si="40"/>
        <v>0</v>
      </c>
      <c r="E533" s="177">
        <f>'Historical Data'!F530</f>
        <v>0.65100000000000002</v>
      </c>
      <c r="F533" s="91">
        <f t="shared" si="41"/>
        <v>-8.0000000000000071E-3</v>
      </c>
      <c r="G533" s="177">
        <f>'Historical Data'!G530</f>
        <v>2.0569999999999999</v>
      </c>
      <c r="H533" s="91">
        <f t="shared" si="44"/>
        <v>-3.2999999999999918E-2</v>
      </c>
      <c r="I533" s="193">
        <f>'Historical Data'!H530</f>
        <v>3.395</v>
      </c>
      <c r="J533" s="91">
        <f t="shared" si="42"/>
        <v>-6.4000000000000057E-2</v>
      </c>
      <c r="K533" s="190">
        <f>'Historical Data'!I530</f>
        <v>4.4710000000000001</v>
      </c>
      <c r="L533" s="91">
        <f t="shared" si="43"/>
        <v>-6.7999999999999616E-2</v>
      </c>
    </row>
    <row r="534" spans="2:12" x14ac:dyDescent="0.3">
      <c r="B534" s="57">
        <f>'Historical Data'!B531</f>
        <v>42146</v>
      </c>
      <c r="C534" s="177">
        <f>'Historical Data'!M531</f>
        <v>0</v>
      </c>
      <c r="D534" s="91">
        <f t="shared" si="40"/>
        <v>0</v>
      </c>
      <c r="E534" s="177">
        <f>'Historical Data'!F531</f>
        <v>0.65900000000000003</v>
      </c>
      <c r="F534" s="91">
        <f t="shared" si="41"/>
        <v>-8.0000000000000071E-3</v>
      </c>
      <c r="G534" s="177">
        <f>'Historical Data'!G531</f>
        <v>2.0499999999999998</v>
      </c>
      <c r="H534" s="91">
        <f t="shared" si="44"/>
        <v>7.0000000000001172E-3</v>
      </c>
      <c r="I534" s="193">
        <f>'Historical Data'!H531</f>
        <v>3.391</v>
      </c>
      <c r="J534" s="91">
        <f t="shared" si="42"/>
        <v>4.0000000000000036E-3</v>
      </c>
      <c r="K534" s="190">
        <f>'Historical Data'!I531</f>
        <v>4.4710000000000001</v>
      </c>
      <c r="L534" s="91">
        <f t="shared" si="43"/>
        <v>0</v>
      </c>
    </row>
    <row r="535" spans="2:12" x14ac:dyDescent="0.3">
      <c r="B535" s="57">
        <f>'Historical Data'!B532</f>
        <v>42145</v>
      </c>
      <c r="C535" s="177">
        <f>'Historical Data'!M532</f>
        <v>0</v>
      </c>
      <c r="D535" s="91">
        <f t="shared" si="40"/>
        <v>0</v>
      </c>
      <c r="E535" s="177">
        <f>'Historical Data'!F532</f>
        <v>0.63400000000000001</v>
      </c>
      <c r="F535" s="91">
        <f t="shared" si="41"/>
        <v>2.5000000000000022E-2</v>
      </c>
      <c r="G535" s="177">
        <f>'Historical Data'!G532</f>
        <v>2.0049999999999999</v>
      </c>
      <c r="H535" s="91">
        <f t="shared" si="44"/>
        <v>4.4999999999999929E-2</v>
      </c>
      <c r="I535" s="193">
        <f>'Historical Data'!H532</f>
        <v>3.3479999999999999</v>
      </c>
      <c r="J535" s="91">
        <f t="shared" si="42"/>
        <v>4.3000000000000149E-2</v>
      </c>
      <c r="K535" s="190">
        <f>'Historical Data'!I532</f>
        <v>4.4470000000000001</v>
      </c>
      <c r="L535" s="91">
        <f t="shared" si="43"/>
        <v>2.4000000000000021E-2</v>
      </c>
    </row>
    <row r="536" spans="2:12" x14ac:dyDescent="0.3">
      <c r="B536" s="57">
        <f>'Historical Data'!B533</f>
        <v>42144</v>
      </c>
      <c r="C536" s="177">
        <f>'Historical Data'!M533</f>
        <v>0</v>
      </c>
      <c r="D536" s="91">
        <f t="shared" si="40"/>
        <v>0</v>
      </c>
      <c r="E536" s="177">
        <f>'Historical Data'!F533</f>
        <v>0.61</v>
      </c>
      <c r="F536" s="91">
        <f t="shared" si="41"/>
        <v>2.4000000000000021E-2</v>
      </c>
      <c r="G536" s="177">
        <f>'Historical Data'!G533</f>
        <v>1.9470000000000001</v>
      </c>
      <c r="H536" s="91">
        <f t="shared" si="44"/>
        <v>5.7999999999999829E-2</v>
      </c>
      <c r="I536" s="193">
        <f>'Historical Data'!H533</f>
        <v>3.3050000000000002</v>
      </c>
      <c r="J536" s="91">
        <f t="shared" si="42"/>
        <v>4.2999999999999705E-2</v>
      </c>
      <c r="K536" s="190">
        <f>'Historical Data'!I533</f>
        <v>4.4189999999999996</v>
      </c>
      <c r="L536" s="91">
        <f t="shared" si="43"/>
        <v>2.8000000000000469E-2</v>
      </c>
    </row>
    <row r="537" spans="2:12" x14ac:dyDescent="0.3">
      <c r="B537" s="57">
        <f>'Historical Data'!B534</f>
        <v>42143</v>
      </c>
      <c r="C537" s="177">
        <f>'Historical Data'!M534</f>
        <v>0</v>
      </c>
      <c r="D537" s="91">
        <f t="shared" si="40"/>
        <v>0</v>
      </c>
      <c r="E537" s="177">
        <f>'Historical Data'!F534</f>
        <v>0.60099999999999998</v>
      </c>
      <c r="F537" s="91">
        <f t="shared" si="41"/>
        <v>9.000000000000008E-3</v>
      </c>
      <c r="G537" s="177">
        <f>'Historical Data'!G534</f>
        <v>1.95</v>
      </c>
      <c r="H537" s="91">
        <f t="shared" si="44"/>
        <v>-2.9999999999998916E-3</v>
      </c>
      <c r="I537" s="193">
        <f>'Historical Data'!H534</f>
        <v>3.3380000000000001</v>
      </c>
      <c r="J537" s="91">
        <f t="shared" si="42"/>
        <v>-3.2999999999999918E-2</v>
      </c>
      <c r="K537" s="190">
        <f>'Historical Data'!I534</f>
        <v>4.4420000000000002</v>
      </c>
      <c r="L537" s="91">
        <f t="shared" si="43"/>
        <v>-2.3000000000000576E-2</v>
      </c>
    </row>
    <row r="538" spans="2:12" x14ac:dyDescent="0.3">
      <c r="B538" s="57">
        <f>'Historical Data'!B535</f>
        <v>42142</v>
      </c>
      <c r="C538" s="177">
        <f>'Historical Data'!M535</f>
        <v>0</v>
      </c>
      <c r="D538" s="91">
        <f t="shared" si="40"/>
        <v>0</v>
      </c>
      <c r="E538" s="177">
        <f>'Historical Data'!F535</f>
        <v>0.60899999999999999</v>
      </c>
      <c r="F538" s="91">
        <f t="shared" si="41"/>
        <v>-8.0000000000000071E-3</v>
      </c>
      <c r="G538" s="177">
        <f>'Historical Data'!G535</f>
        <v>1.956</v>
      </c>
      <c r="H538" s="91">
        <f t="shared" si="44"/>
        <v>-6.0000000000000053E-3</v>
      </c>
      <c r="I538" s="193">
        <f>'Historical Data'!H535</f>
        <v>3.33</v>
      </c>
      <c r="J538" s="91">
        <f t="shared" si="42"/>
        <v>8.0000000000000071E-3</v>
      </c>
      <c r="K538" s="190">
        <f>'Historical Data'!I535</f>
        <v>4.4379999999999997</v>
      </c>
      <c r="L538" s="91">
        <f t="shared" si="43"/>
        <v>4.0000000000004476E-3</v>
      </c>
    </row>
    <row r="539" spans="2:12" x14ac:dyDescent="0.3">
      <c r="B539" s="57">
        <f>'Historical Data'!B536</f>
        <v>42141</v>
      </c>
      <c r="C539" s="177">
        <f>'Historical Data'!M536</f>
        <v>0</v>
      </c>
      <c r="D539" s="91">
        <f t="shared" si="40"/>
        <v>0</v>
      </c>
      <c r="E539" s="177">
        <f>'Historical Data'!F536</f>
        <v>0.64100000000000001</v>
      </c>
      <c r="F539" s="91">
        <f t="shared" si="41"/>
        <v>-3.2000000000000028E-2</v>
      </c>
      <c r="G539" s="177">
        <f>'Historical Data'!G536</f>
        <v>2.0259999999999998</v>
      </c>
      <c r="H539" s="91">
        <f t="shared" si="44"/>
        <v>-6.999999999999984E-2</v>
      </c>
      <c r="I539" s="193">
        <f>'Historical Data'!H536</f>
        <v>3.4239999999999999</v>
      </c>
      <c r="J539" s="91">
        <f t="shared" si="42"/>
        <v>-9.3999999999999861E-2</v>
      </c>
      <c r="K539" s="190">
        <f>'Historical Data'!I536</f>
        <v>4.5350000000000001</v>
      </c>
      <c r="L539" s="91">
        <f t="shared" si="43"/>
        <v>-9.7000000000000419E-2</v>
      </c>
    </row>
    <row r="540" spans="2:12" x14ac:dyDescent="0.3">
      <c r="B540" s="57">
        <f>'Historical Data'!B537</f>
        <v>42140</v>
      </c>
      <c r="C540" s="177">
        <f>'Historical Data'!M537</f>
        <v>0</v>
      </c>
      <c r="D540" s="91">
        <f t="shared" si="40"/>
        <v>0</v>
      </c>
      <c r="E540" s="177">
        <f>'Historical Data'!F537</f>
        <v>0.67300000000000004</v>
      </c>
      <c r="F540" s="91">
        <f t="shared" si="41"/>
        <v>-3.2000000000000028E-2</v>
      </c>
      <c r="G540" s="177">
        <f>'Historical Data'!G537</f>
        <v>2.121</v>
      </c>
      <c r="H540" s="91">
        <f t="shared" si="44"/>
        <v>-9.5000000000000195E-2</v>
      </c>
      <c r="I540" s="193">
        <f>'Historical Data'!H537</f>
        <v>3.5339999999999998</v>
      </c>
      <c r="J540" s="91">
        <f t="shared" si="42"/>
        <v>-0.10999999999999988</v>
      </c>
      <c r="K540" s="190">
        <f>'Historical Data'!I537</f>
        <v>4.5960000000000001</v>
      </c>
      <c r="L540" s="91">
        <f t="shared" si="43"/>
        <v>-6.0999999999999943E-2</v>
      </c>
    </row>
    <row r="541" spans="2:12" x14ac:dyDescent="0.3">
      <c r="B541" s="57">
        <f>'Historical Data'!B538</f>
        <v>42139</v>
      </c>
      <c r="C541" s="177">
        <f>'Historical Data'!M538</f>
        <v>0</v>
      </c>
      <c r="D541" s="91">
        <f t="shared" si="40"/>
        <v>0</v>
      </c>
      <c r="E541" s="177">
        <f>'Historical Data'!F538</f>
        <v>0.65700000000000003</v>
      </c>
      <c r="F541" s="91">
        <f t="shared" si="41"/>
        <v>1.6000000000000014E-2</v>
      </c>
      <c r="G541" s="177">
        <f>'Historical Data'!G538</f>
        <v>2.0699999999999998</v>
      </c>
      <c r="H541" s="91">
        <f t="shared" si="44"/>
        <v>5.1000000000000156E-2</v>
      </c>
      <c r="I541" s="193">
        <f>'Historical Data'!H538</f>
        <v>3.4750000000000001</v>
      </c>
      <c r="J541" s="91">
        <f t="shared" si="42"/>
        <v>5.8999999999999719E-2</v>
      </c>
      <c r="K541" s="190">
        <f>'Historical Data'!I538</f>
        <v>4.53</v>
      </c>
      <c r="L541" s="91">
        <f t="shared" si="43"/>
        <v>6.5999999999999837E-2</v>
      </c>
    </row>
    <row r="542" spans="2:12" x14ac:dyDescent="0.3">
      <c r="B542" s="57">
        <f>'Historical Data'!B539</f>
        <v>42138</v>
      </c>
      <c r="C542" s="177">
        <f>'Historical Data'!M539</f>
        <v>0</v>
      </c>
      <c r="D542" s="91">
        <f t="shared" si="40"/>
        <v>0</v>
      </c>
      <c r="E542" s="177">
        <f>'Historical Data'!F539</f>
        <v>0.58399999999999996</v>
      </c>
      <c r="F542" s="91">
        <f t="shared" si="41"/>
        <v>7.3000000000000065E-2</v>
      </c>
      <c r="G542" s="177">
        <f>'Historical Data'!G539</f>
        <v>1.877</v>
      </c>
      <c r="H542" s="91">
        <f t="shared" si="44"/>
        <v>0.19299999999999984</v>
      </c>
      <c r="I542" s="193">
        <f>'Historical Data'!H539</f>
        <v>3.2770000000000001</v>
      </c>
      <c r="J542" s="91">
        <f t="shared" si="42"/>
        <v>0.19799999999999995</v>
      </c>
      <c r="K542" s="190">
        <f>'Historical Data'!I539</f>
        <v>4.4089999999999998</v>
      </c>
      <c r="L542" s="91">
        <f t="shared" si="43"/>
        <v>0.12100000000000044</v>
      </c>
    </row>
    <row r="543" spans="2:12" x14ac:dyDescent="0.3">
      <c r="B543" s="57">
        <f>'Historical Data'!B540</f>
        <v>42137</v>
      </c>
      <c r="C543" s="177">
        <f>'Historical Data'!M540</f>
        <v>0</v>
      </c>
      <c r="D543" s="91">
        <f t="shared" si="40"/>
        <v>0</v>
      </c>
      <c r="E543" s="177">
        <f>'Historical Data'!F540</f>
        <v>0.64</v>
      </c>
      <c r="F543" s="91">
        <f t="shared" si="41"/>
        <v>-5.600000000000005E-2</v>
      </c>
      <c r="G543" s="177">
        <f>'Historical Data'!G540</f>
        <v>1.984</v>
      </c>
      <c r="H543" s="91">
        <f t="shared" si="44"/>
        <v>-0.10699999999999998</v>
      </c>
      <c r="I543" s="193">
        <f>'Historical Data'!H540</f>
        <v>3.3210000000000002</v>
      </c>
      <c r="J543" s="91">
        <f t="shared" si="42"/>
        <v>-4.4000000000000039E-2</v>
      </c>
      <c r="K543" s="190">
        <f>'Historical Data'!I540</f>
        <v>4.43</v>
      </c>
      <c r="L543" s="91">
        <f t="shared" si="43"/>
        <v>-2.0999999999999908E-2</v>
      </c>
    </row>
    <row r="544" spans="2:12" x14ac:dyDescent="0.3">
      <c r="B544" s="57">
        <f>'Historical Data'!B541</f>
        <v>42136</v>
      </c>
      <c r="C544" s="177">
        <f>'Historical Data'!M541</f>
        <v>0</v>
      </c>
      <c r="D544" s="91">
        <f t="shared" si="40"/>
        <v>0</v>
      </c>
      <c r="E544" s="177">
        <f>'Historical Data'!F541</f>
        <v>0.624</v>
      </c>
      <c r="F544" s="91">
        <f t="shared" si="41"/>
        <v>1.6000000000000014E-2</v>
      </c>
      <c r="G544" s="177">
        <f>'Historical Data'!G541</f>
        <v>1.889</v>
      </c>
      <c r="H544" s="91">
        <f t="shared" si="44"/>
        <v>9.4999999999999973E-2</v>
      </c>
      <c r="I544" s="193">
        <f>'Historical Data'!H541</f>
        <v>3.206</v>
      </c>
      <c r="J544" s="91">
        <f t="shared" si="42"/>
        <v>0.11500000000000021</v>
      </c>
      <c r="K544" s="190">
        <f>'Historical Data'!I541</f>
        <v>4.399</v>
      </c>
      <c r="L544" s="91">
        <f t="shared" si="43"/>
        <v>3.0999999999999694E-2</v>
      </c>
    </row>
    <row r="545" spans="2:12" x14ac:dyDescent="0.3">
      <c r="B545" s="57">
        <f>'Historical Data'!B542</f>
        <v>42135</v>
      </c>
      <c r="C545" s="177">
        <f>'Historical Data'!M542</f>
        <v>0</v>
      </c>
      <c r="D545" s="91">
        <f t="shared" si="40"/>
        <v>0</v>
      </c>
      <c r="E545" s="177">
        <f>'Historical Data'!F542</f>
        <v>0.63200000000000001</v>
      </c>
      <c r="F545" s="91">
        <f t="shared" si="41"/>
        <v>-8.0000000000000071E-3</v>
      </c>
      <c r="G545" s="177">
        <f>'Historical Data'!G542</f>
        <v>1.8820000000000001</v>
      </c>
      <c r="H545" s="91">
        <f t="shared" si="44"/>
        <v>6.9999999999998952E-3</v>
      </c>
      <c r="I545" s="193">
        <f>'Historical Data'!H542</f>
        <v>3.274</v>
      </c>
      <c r="J545" s="91">
        <f t="shared" si="42"/>
        <v>-6.800000000000006E-2</v>
      </c>
      <c r="K545" s="190">
        <f>'Historical Data'!I542</f>
        <v>4.4569999999999999</v>
      </c>
      <c r="L545" s="91">
        <f t="shared" si="43"/>
        <v>-5.7999999999999829E-2</v>
      </c>
    </row>
    <row r="546" spans="2:12" x14ac:dyDescent="0.3">
      <c r="B546" s="57">
        <f>'Historical Data'!B543</f>
        <v>42134</v>
      </c>
      <c r="C546" s="177">
        <f>'Historical Data'!M543</f>
        <v>0</v>
      </c>
      <c r="D546" s="91">
        <f t="shared" si="40"/>
        <v>0</v>
      </c>
      <c r="E546" s="177">
        <f>'Historical Data'!F543</f>
        <v>0.53600000000000003</v>
      </c>
      <c r="F546" s="91">
        <f t="shared" si="41"/>
        <v>9.5999999999999974E-2</v>
      </c>
      <c r="G546" s="177">
        <f>'Historical Data'!G543</f>
        <v>1.7250000000000001</v>
      </c>
      <c r="H546" s="91">
        <f t="shared" si="44"/>
        <v>0.15700000000000003</v>
      </c>
      <c r="I546" s="193">
        <f>'Historical Data'!H543</f>
        <v>3.1280000000000001</v>
      </c>
      <c r="J546" s="91">
        <f t="shared" si="42"/>
        <v>0.14599999999999991</v>
      </c>
      <c r="K546" s="190">
        <f>'Historical Data'!I543</f>
        <v>4.3680000000000003</v>
      </c>
      <c r="L546" s="91">
        <f t="shared" si="43"/>
        <v>8.8999999999999524E-2</v>
      </c>
    </row>
    <row r="547" spans="2:12" x14ac:dyDescent="0.3">
      <c r="B547" s="57">
        <f>'Historical Data'!B544</f>
        <v>42133</v>
      </c>
      <c r="C547" s="177">
        <f>'Historical Data'!M544</f>
        <v>0</v>
      </c>
      <c r="D547" s="91">
        <f t="shared" si="40"/>
        <v>0</v>
      </c>
      <c r="E547" s="177">
        <f>'Historical Data'!F544</f>
        <v>0.42499999999999999</v>
      </c>
      <c r="F547" s="91">
        <f t="shared" si="41"/>
        <v>0.11100000000000004</v>
      </c>
      <c r="G547" s="177">
        <f>'Historical Data'!G544</f>
        <v>1.5169999999999999</v>
      </c>
      <c r="H547" s="91">
        <f t="shared" si="44"/>
        <v>0.20800000000000018</v>
      </c>
      <c r="I547" s="193">
        <f>'Historical Data'!H544</f>
        <v>2.9220000000000002</v>
      </c>
      <c r="J547" s="91">
        <f t="shared" si="42"/>
        <v>0.20599999999999996</v>
      </c>
      <c r="K547" s="190">
        <f>'Historical Data'!I544</f>
        <v>4.2409999999999997</v>
      </c>
      <c r="L547" s="91">
        <f t="shared" si="43"/>
        <v>0.12700000000000067</v>
      </c>
    </row>
    <row r="548" spans="2:12" x14ac:dyDescent="0.3">
      <c r="B548" s="57">
        <f>'Historical Data'!B545</f>
        <v>42132</v>
      </c>
      <c r="C548" s="177">
        <f>'Historical Data'!M545</f>
        <v>0</v>
      </c>
      <c r="D548" s="91">
        <f t="shared" si="40"/>
        <v>0</v>
      </c>
      <c r="E548" s="177">
        <f>'Historical Data'!F545</f>
        <v>0.47199999999999998</v>
      </c>
      <c r="F548" s="91">
        <f t="shared" si="41"/>
        <v>-4.6999999999999986E-2</v>
      </c>
      <c r="G548" s="177">
        <f>'Historical Data'!G545</f>
        <v>1.6160000000000001</v>
      </c>
      <c r="H548" s="91">
        <f t="shared" si="44"/>
        <v>-9.9000000000000199E-2</v>
      </c>
      <c r="I548" s="193">
        <f>'Historical Data'!H545</f>
        <v>3.0070000000000001</v>
      </c>
      <c r="J548" s="91">
        <f t="shared" si="42"/>
        <v>-8.4999999999999964E-2</v>
      </c>
      <c r="K548" s="190">
        <f>'Historical Data'!I545</f>
        <v>4.3150000000000004</v>
      </c>
      <c r="L548" s="91">
        <f t="shared" si="43"/>
        <v>-7.4000000000000732E-2</v>
      </c>
    </row>
    <row r="549" spans="2:12" x14ac:dyDescent="0.3">
      <c r="B549" s="57">
        <f>'Historical Data'!B546</f>
        <v>42131</v>
      </c>
      <c r="C549" s="177">
        <f>'Historical Data'!M546</f>
        <v>0</v>
      </c>
      <c r="D549" s="91">
        <f t="shared" si="40"/>
        <v>0</v>
      </c>
      <c r="E549" s="177">
        <f>'Historical Data'!F546</f>
        <v>0.54300000000000004</v>
      </c>
      <c r="F549" s="91">
        <f t="shared" si="41"/>
        <v>-7.1000000000000063E-2</v>
      </c>
      <c r="G549" s="177">
        <f>'Historical Data'!G546</f>
        <v>1.671</v>
      </c>
      <c r="H549" s="91">
        <f t="shared" si="44"/>
        <v>-5.4999999999999938E-2</v>
      </c>
      <c r="I549" s="193">
        <f>'Historical Data'!H546</f>
        <v>2.99</v>
      </c>
      <c r="J549" s="91">
        <f t="shared" si="42"/>
        <v>1.6999999999999904E-2</v>
      </c>
      <c r="K549" s="190">
        <f>'Historical Data'!I546</f>
        <v>4.2549999999999999</v>
      </c>
      <c r="L549" s="91">
        <f t="shared" si="43"/>
        <v>6.0000000000000497E-2</v>
      </c>
    </row>
    <row r="550" spans="2:12" x14ac:dyDescent="0.3">
      <c r="B550" s="57">
        <f>'Historical Data'!B547</f>
        <v>42130</v>
      </c>
      <c r="C550" s="177">
        <f>'Historical Data'!M547</f>
        <v>0</v>
      </c>
      <c r="D550" s="91">
        <f t="shared" si="40"/>
        <v>0</v>
      </c>
      <c r="E550" s="177">
        <f>'Historical Data'!F547</f>
        <v>0.53500000000000003</v>
      </c>
      <c r="F550" s="91">
        <f t="shared" si="41"/>
        <v>8.0000000000000071E-3</v>
      </c>
      <c r="G550" s="177">
        <f>'Historical Data'!G547</f>
        <v>1.6379999999999999</v>
      </c>
      <c r="H550" s="91">
        <f t="shared" si="44"/>
        <v>3.300000000000014E-2</v>
      </c>
      <c r="I550" s="193">
        <f>'Historical Data'!H547</f>
        <v>2.9660000000000002</v>
      </c>
      <c r="J550" s="91">
        <f t="shared" si="42"/>
        <v>2.4000000000000021E-2</v>
      </c>
      <c r="K550" s="190">
        <f>'Historical Data'!I547</f>
        <v>4.2409999999999997</v>
      </c>
      <c r="L550" s="91">
        <f t="shared" si="43"/>
        <v>1.4000000000000234E-2</v>
      </c>
    </row>
    <row r="551" spans="2:12" x14ac:dyDescent="0.3">
      <c r="B551" s="57">
        <f>'Historical Data'!B548</f>
        <v>42129</v>
      </c>
      <c r="C551" s="177">
        <f>'Historical Data'!M548</f>
        <v>0</v>
      </c>
      <c r="D551" s="91">
        <f t="shared" si="40"/>
        <v>0</v>
      </c>
      <c r="E551" s="177">
        <f>'Historical Data'!F548</f>
        <v>0.45700000000000002</v>
      </c>
      <c r="F551" s="91">
        <f t="shared" si="41"/>
        <v>7.8000000000000014E-2</v>
      </c>
      <c r="G551" s="177">
        <f>'Historical Data'!G548</f>
        <v>1.468</v>
      </c>
      <c r="H551" s="91">
        <f t="shared" si="44"/>
        <v>0.16999999999999993</v>
      </c>
      <c r="I551" s="193">
        <f>'Historical Data'!H548</f>
        <v>2.7989999999999999</v>
      </c>
      <c r="J551" s="91">
        <f t="shared" si="42"/>
        <v>0.16700000000000026</v>
      </c>
      <c r="K551" s="190">
        <f>'Historical Data'!I548</f>
        <v>4.1109999999999998</v>
      </c>
      <c r="L551" s="91">
        <f t="shared" si="43"/>
        <v>0.12999999999999989</v>
      </c>
    </row>
    <row r="552" spans="2:12" x14ac:dyDescent="0.3">
      <c r="B552" s="57">
        <f>'Historical Data'!B549</f>
        <v>42128</v>
      </c>
      <c r="C552" s="177">
        <f>'Historical Data'!M549</f>
        <v>0</v>
      </c>
      <c r="D552" s="91">
        <f t="shared" si="40"/>
        <v>0</v>
      </c>
      <c r="E552" s="177">
        <f>'Historical Data'!F549</f>
        <v>0.51200000000000001</v>
      </c>
      <c r="F552" s="91">
        <f t="shared" si="41"/>
        <v>-5.4999999999999993E-2</v>
      </c>
      <c r="G552" s="177">
        <f>'Historical Data'!G549</f>
        <v>1.504</v>
      </c>
      <c r="H552" s="91">
        <f t="shared" si="44"/>
        <v>-3.6000000000000032E-2</v>
      </c>
      <c r="I552" s="193">
        <f>'Historical Data'!H549</f>
        <v>2.8220000000000001</v>
      </c>
      <c r="J552" s="91">
        <f t="shared" si="42"/>
        <v>-2.3000000000000131E-2</v>
      </c>
      <c r="K552" s="190">
        <f>'Historical Data'!I549</f>
        <v>4.141</v>
      </c>
      <c r="L552" s="91">
        <f t="shared" si="43"/>
        <v>-3.0000000000000249E-2</v>
      </c>
    </row>
    <row r="553" spans="2:12" x14ac:dyDescent="0.3">
      <c r="B553" s="57">
        <f>'Historical Data'!B550</f>
        <v>42127</v>
      </c>
      <c r="C553" s="177">
        <f>'Historical Data'!M550</f>
        <v>0</v>
      </c>
      <c r="D553" s="91">
        <f t="shared" si="40"/>
        <v>0</v>
      </c>
      <c r="E553" s="177">
        <f>'Historical Data'!F550</f>
        <v>0.51200000000000001</v>
      </c>
      <c r="F553" s="91">
        <f t="shared" si="41"/>
        <v>0</v>
      </c>
      <c r="G553" s="177">
        <f>'Historical Data'!G550</f>
        <v>1.53</v>
      </c>
      <c r="H553" s="91">
        <f t="shared" si="44"/>
        <v>-2.6000000000000023E-2</v>
      </c>
      <c r="I553" s="193">
        <f>'Historical Data'!H550</f>
        <v>2.8679999999999999</v>
      </c>
      <c r="J553" s="91">
        <f t="shared" si="42"/>
        <v>-4.5999999999999819E-2</v>
      </c>
      <c r="K553" s="190">
        <f>'Historical Data'!I550</f>
        <v>4.21</v>
      </c>
      <c r="L553" s="91">
        <f t="shared" si="43"/>
        <v>-6.899999999999995E-2</v>
      </c>
    </row>
    <row r="554" spans="2:12" x14ac:dyDescent="0.3">
      <c r="B554" s="57">
        <f>'Historical Data'!B551</f>
        <v>42126</v>
      </c>
      <c r="C554" s="177">
        <f>'Historical Data'!M551</f>
        <v>0</v>
      </c>
      <c r="D554" s="91">
        <f t="shared" si="40"/>
        <v>0</v>
      </c>
      <c r="E554" s="177">
        <f>'Historical Data'!F551</f>
        <v>0.53500000000000003</v>
      </c>
      <c r="F554" s="91">
        <f t="shared" si="41"/>
        <v>-2.300000000000002E-2</v>
      </c>
      <c r="G554" s="177">
        <f>'Historical Data'!G551</f>
        <v>1.5659999999999998</v>
      </c>
      <c r="H554" s="91">
        <f t="shared" si="44"/>
        <v>-3.599999999999981E-2</v>
      </c>
      <c r="I554" s="193">
        <f>'Historical Data'!H551</f>
        <v>2.91</v>
      </c>
      <c r="J554" s="91">
        <f t="shared" si="42"/>
        <v>-4.2000000000000259E-2</v>
      </c>
      <c r="K554" s="190">
        <f>'Historical Data'!I551</f>
        <v>4.2759999999999998</v>
      </c>
      <c r="L554" s="91">
        <f t="shared" si="43"/>
        <v>-6.5999999999999837E-2</v>
      </c>
    </row>
    <row r="555" spans="2:12" x14ac:dyDescent="0.3">
      <c r="B555" s="57">
        <f>'Historical Data'!B552</f>
        <v>42125</v>
      </c>
      <c r="C555" s="177">
        <f>'Historical Data'!M552</f>
        <v>0</v>
      </c>
      <c r="D555" s="91">
        <f t="shared" si="40"/>
        <v>0</v>
      </c>
      <c r="E555" s="177">
        <f>'Historical Data'!F552</f>
        <v>0.53500000000000003</v>
      </c>
      <c r="F555" s="91">
        <f t="shared" si="41"/>
        <v>0</v>
      </c>
      <c r="G555" s="177">
        <f>'Historical Data'!G552</f>
        <v>1.5659999999999998</v>
      </c>
      <c r="H555" s="91">
        <f t="shared" si="44"/>
        <v>0</v>
      </c>
      <c r="I555" s="193">
        <f>'Historical Data'!H552</f>
        <v>2.9140000000000001</v>
      </c>
      <c r="J555" s="91">
        <f t="shared" si="42"/>
        <v>-4.0000000000000036E-3</v>
      </c>
      <c r="K555" s="190">
        <f>'Historical Data'!I552</f>
        <v>4.2809999999999997</v>
      </c>
      <c r="L555" s="91">
        <f t="shared" si="43"/>
        <v>-4.9999999999998934E-3</v>
      </c>
    </row>
    <row r="556" spans="2:12" x14ac:dyDescent="0.3">
      <c r="B556" s="57">
        <f>'Historical Data'!B553</f>
        <v>42124</v>
      </c>
      <c r="C556" s="177">
        <f>'Historical Data'!M553</f>
        <v>0</v>
      </c>
      <c r="D556" s="91">
        <f t="shared" si="40"/>
        <v>0</v>
      </c>
      <c r="E556" s="177">
        <f>'Historical Data'!F553</f>
        <v>0.45700000000000002</v>
      </c>
      <c r="F556" s="91">
        <f t="shared" si="41"/>
        <v>7.8000000000000014E-2</v>
      </c>
      <c r="G556" s="177">
        <f>'Historical Data'!G553</f>
        <v>1.3959999999999999</v>
      </c>
      <c r="H556" s="91">
        <f t="shared" si="44"/>
        <v>0.16999999999999993</v>
      </c>
      <c r="I556" s="193">
        <f>'Historical Data'!H553</f>
        <v>2.7749999999999999</v>
      </c>
      <c r="J556" s="91">
        <f t="shared" si="42"/>
        <v>0.13900000000000023</v>
      </c>
      <c r="K556" s="190">
        <f>'Historical Data'!I553</f>
        <v>4.1909999999999998</v>
      </c>
      <c r="L556" s="91">
        <f t="shared" si="43"/>
        <v>8.9999999999999858E-2</v>
      </c>
    </row>
    <row r="557" spans="2:12" x14ac:dyDescent="0.3">
      <c r="B557" s="57">
        <f>'Historical Data'!B554</f>
        <v>42123</v>
      </c>
      <c r="C557" s="177">
        <f>'Historical Data'!M554</f>
        <v>0</v>
      </c>
      <c r="D557" s="91">
        <f t="shared" si="40"/>
        <v>0</v>
      </c>
      <c r="E557" s="177">
        <f>'Historical Data'!F554</f>
        <v>0.46800000000000003</v>
      </c>
      <c r="F557" s="91">
        <f t="shared" si="41"/>
        <v>-1.100000000000001E-2</v>
      </c>
      <c r="G557" s="177">
        <f>'Historical Data'!G554</f>
        <v>1.419</v>
      </c>
      <c r="H557" s="91">
        <f t="shared" si="44"/>
        <v>-2.3000000000000131E-2</v>
      </c>
      <c r="I557" s="193">
        <f>'Historical Data'!H554</f>
        <v>2.8040000000000003</v>
      </c>
      <c r="J557" s="91">
        <f t="shared" si="42"/>
        <v>-2.9000000000000359E-2</v>
      </c>
      <c r="K557" s="190">
        <f>'Historical Data'!I554</f>
        <v>4.2060000000000004</v>
      </c>
      <c r="L557" s="91">
        <f t="shared" si="43"/>
        <v>-1.5000000000000568E-2</v>
      </c>
    </row>
    <row r="558" spans="2:12" x14ac:dyDescent="0.3">
      <c r="B558" s="57">
        <f>'Historical Data'!B555</f>
        <v>42122</v>
      </c>
      <c r="C558" s="177">
        <f>'Historical Data'!M555</f>
        <v>0</v>
      </c>
      <c r="D558" s="91">
        <f t="shared" si="40"/>
        <v>0</v>
      </c>
      <c r="E558" s="177">
        <f>'Historical Data'!F555</f>
        <v>0.50900000000000001</v>
      </c>
      <c r="F558" s="91">
        <f t="shared" si="41"/>
        <v>-4.0999999999999981E-2</v>
      </c>
      <c r="G558" s="177">
        <f>'Historical Data'!G555</f>
        <v>1.5190000000000001</v>
      </c>
      <c r="H558" s="91">
        <f t="shared" si="44"/>
        <v>-0.10000000000000009</v>
      </c>
      <c r="I558" s="193">
        <f>'Historical Data'!H555</f>
        <v>2.8730000000000002</v>
      </c>
      <c r="J558" s="91">
        <f t="shared" si="42"/>
        <v>-6.899999999999995E-2</v>
      </c>
      <c r="K558" s="190">
        <f>'Historical Data'!I555</f>
        <v>4.2450000000000001</v>
      </c>
      <c r="L558" s="91">
        <f t="shared" si="43"/>
        <v>-3.8999999999999702E-2</v>
      </c>
    </row>
    <row r="559" spans="2:12" x14ac:dyDescent="0.3">
      <c r="B559" s="57">
        <f>'Historical Data'!B556</f>
        <v>42121</v>
      </c>
      <c r="C559" s="177">
        <f>'Historical Data'!M556</f>
        <v>0</v>
      </c>
      <c r="D559" s="91">
        <f t="shared" si="40"/>
        <v>0</v>
      </c>
      <c r="E559" s="177">
        <f>'Historical Data'!F556</f>
        <v>0.5</v>
      </c>
      <c r="F559" s="91">
        <f t="shared" si="41"/>
        <v>9.000000000000008E-3</v>
      </c>
      <c r="G559" s="177">
        <f>'Historical Data'!G556</f>
        <v>1.498</v>
      </c>
      <c r="H559" s="91">
        <f t="shared" si="44"/>
        <v>2.100000000000013E-2</v>
      </c>
      <c r="I559" s="193">
        <f>'Historical Data'!H556</f>
        <v>2.8970000000000002</v>
      </c>
      <c r="J559" s="91">
        <f t="shared" si="42"/>
        <v>-2.4000000000000021E-2</v>
      </c>
      <c r="K559" s="190">
        <f>'Historical Data'!I556</f>
        <v>4.282</v>
      </c>
      <c r="L559" s="91">
        <f t="shared" si="43"/>
        <v>-3.6999999999999922E-2</v>
      </c>
    </row>
    <row r="560" spans="2:12" x14ac:dyDescent="0.3">
      <c r="B560" s="57">
        <f>'Historical Data'!B557</f>
        <v>42120</v>
      </c>
      <c r="C560" s="177">
        <f>'Historical Data'!M557</f>
        <v>0</v>
      </c>
      <c r="D560" s="91">
        <f t="shared" si="40"/>
        <v>0</v>
      </c>
      <c r="E560" s="177">
        <f>'Historical Data'!F557</f>
        <v>0.48399999999999999</v>
      </c>
      <c r="F560" s="91">
        <f t="shared" si="41"/>
        <v>1.6000000000000014E-2</v>
      </c>
      <c r="G560" s="177">
        <f>'Historical Data'!G557</f>
        <v>1.468</v>
      </c>
      <c r="H560" s="91">
        <f t="shared" si="44"/>
        <v>3.0000000000000027E-2</v>
      </c>
      <c r="I560" s="193">
        <f>'Historical Data'!H557</f>
        <v>2.8780000000000001</v>
      </c>
      <c r="J560" s="91">
        <f t="shared" si="42"/>
        <v>1.9000000000000128E-2</v>
      </c>
      <c r="K560" s="190">
        <f>'Historical Data'!I557</f>
        <v>4.2859999999999996</v>
      </c>
      <c r="L560" s="91">
        <f t="shared" si="43"/>
        <v>-3.9999999999995595E-3</v>
      </c>
    </row>
    <row r="561" spans="2:12" x14ac:dyDescent="0.3">
      <c r="B561" s="57">
        <f>'Historical Data'!B558</f>
        <v>42119</v>
      </c>
      <c r="C561" s="177">
        <f>'Historical Data'!M558</f>
        <v>0</v>
      </c>
      <c r="D561" s="91">
        <f t="shared" si="40"/>
        <v>0</v>
      </c>
      <c r="E561" s="177">
        <f>'Historical Data'!F558</f>
        <v>0.5</v>
      </c>
      <c r="F561" s="91">
        <f t="shared" si="41"/>
        <v>-1.6000000000000014E-2</v>
      </c>
      <c r="G561" s="177">
        <f>'Historical Data'!G558</f>
        <v>1.468</v>
      </c>
      <c r="H561" s="91">
        <f t="shared" si="44"/>
        <v>0</v>
      </c>
      <c r="I561" s="193">
        <f>'Historical Data'!H558</f>
        <v>2.8420000000000001</v>
      </c>
      <c r="J561" s="91">
        <f t="shared" si="42"/>
        <v>3.6000000000000032E-2</v>
      </c>
      <c r="K561" s="190">
        <f>'Historical Data'!I558</f>
        <v>4.266</v>
      </c>
      <c r="L561" s="91">
        <f t="shared" si="43"/>
        <v>1.9999999999999574E-2</v>
      </c>
    </row>
    <row r="562" spans="2:12" x14ac:dyDescent="0.3">
      <c r="B562" s="57">
        <f>'Historical Data'!B559</f>
        <v>42118</v>
      </c>
      <c r="C562" s="177">
        <f>'Historical Data'!M559</f>
        <v>0</v>
      </c>
      <c r="D562" s="91">
        <f t="shared" si="40"/>
        <v>0</v>
      </c>
      <c r="E562" s="177">
        <f>'Historical Data'!F559</f>
        <v>0.54</v>
      </c>
      <c r="F562" s="91">
        <f t="shared" si="41"/>
        <v>-4.0000000000000036E-2</v>
      </c>
      <c r="G562" s="177">
        <f>'Historical Data'!G559</f>
        <v>1.528</v>
      </c>
      <c r="H562" s="91">
        <f t="shared" si="44"/>
        <v>-6.0000000000000053E-2</v>
      </c>
      <c r="I562" s="193">
        <f>'Historical Data'!H559</f>
        <v>2.9609999999999999</v>
      </c>
      <c r="J562" s="91">
        <f t="shared" si="42"/>
        <v>-0.11899999999999977</v>
      </c>
      <c r="K562" s="190">
        <f>'Historical Data'!I559</f>
        <v>4.4160000000000004</v>
      </c>
      <c r="L562" s="91">
        <f t="shared" si="43"/>
        <v>-0.15000000000000036</v>
      </c>
    </row>
    <row r="563" spans="2:12" x14ac:dyDescent="0.3">
      <c r="B563" s="57">
        <f>'Historical Data'!B560</f>
        <v>42117</v>
      </c>
      <c r="C563" s="177">
        <f>'Historical Data'!M560</f>
        <v>0</v>
      </c>
      <c r="D563" s="91">
        <f t="shared" si="40"/>
        <v>0</v>
      </c>
      <c r="E563" s="177">
        <f>'Historical Data'!F560</f>
        <v>0.50800000000000001</v>
      </c>
      <c r="F563" s="91">
        <f t="shared" si="41"/>
        <v>3.2000000000000028E-2</v>
      </c>
      <c r="G563" s="177">
        <f>'Historical Data'!G560</f>
        <v>1.3660000000000001</v>
      </c>
      <c r="H563" s="91">
        <f t="shared" si="44"/>
        <v>0.16199999999999992</v>
      </c>
      <c r="I563" s="193">
        <f>'Historical Data'!H560</f>
        <v>2.7890000000000001</v>
      </c>
      <c r="J563" s="91">
        <f t="shared" si="42"/>
        <v>0.17199999999999971</v>
      </c>
      <c r="K563" s="190">
        <f>'Historical Data'!I560</f>
        <v>4.29</v>
      </c>
      <c r="L563" s="91">
        <f t="shared" si="43"/>
        <v>0.12600000000000033</v>
      </c>
    </row>
    <row r="564" spans="2:12" x14ac:dyDescent="0.3">
      <c r="B564" s="57">
        <f>'Historical Data'!B561</f>
        <v>42116</v>
      </c>
      <c r="C564" s="177">
        <f>'Historical Data'!M561</f>
        <v>0</v>
      </c>
      <c r="D564" s="91">
        <f t="shared" si="40"/>
        <v>0</v>
      </c>
      <c r="E564" s="177">
        <f>'Historical Data'!F561</f>
        <v>0.42699999999999999</v>
      </c>
      <c r="F564" s="91">
        <f t="shared" si="41"/>
        <v>8.1000000000000016E-2</v>
      </c>
      <c r="G564" s="177">
        <f>'Historical Data'!G561</f>
        <v>1.2090000000000001</v>
      </c>
      <c r="H564" s="91">
        <f t="shared" si="44"/>
        <v>0.15700000000000003</v>
      </c>
      <c r="I564" s="193">
        <f>'Historical Data'!H561</f>
        <v>2.6459999999999999</v>
      </c>
      <c r="J564" s="91">
        <f t="shared" si="42"/>
        <v>0.14300000000000024</v>
      </c>
      <c r="K564" s="190">
        <f>'Historical Data'!I561</f>
        <v>4.2430000000000003</v>
      </c>
      <c r="L564" s="91">
        <f t="shared" si="43"/>
        <v>4.6999999999999709E-2</v>
      </c>
    </row>
    <row r="565" spans="2:12" x14ac:dyDescent="0.3">
      <c r="B565" s="57">
        <f>'Historical Data'!B562</f>
        <v>42115</v>
      </c>
      <c r="C565" s="177">
        <f>'Historical Data'!M562</f>
        <v>0</v>
      </c>
      <c r="D565" s="91">
        <f t="shared" si="40"/>
        <v>0</v>
      </c>
      <c r="E565" s="177">
        <f>'Historical Data'!F562</f>
        <v>0.42699999999999999</v>
      </c>
      <c r="F565" s="91">
        <f t="shared" si="41"/>
        <v>0</v>
      </c>
      <c r="G565" s="177">
        <f>'Historical Data'!G562</f>
        <v>1.2</v>
      </c>
      <c r="H565" s="91">
        <f t="shared" si="44"/>
        <v>9.000000000000119E-3</v>
      </c>
      <c r="I565" s="193">
        <f>'Historical Data'!H562</f>
        <v>2.6339999999999999</v>
      </c>
      <c r="J565" s="91">
        <f t="shared" si="42"/>
        <v>1.2000000000000011E-2</v>
      </c>
      <c r="K565" s="190">
        <f>'Historical Data'!I562</f>
        <v>4.2320000000000002</v>
      </c>
      <c r="L565" s="91">
        <f t="shared" si="43"/>
        <v>1.1000000000000121E-2</v>
      </c>
    </row>
    <row r="566" spans="2:12" x14ac:dyDescent="0.3">
      <c r="B566" s="57">
        <f>'Historical Data'!B563</f>
        <v>42114</v>
      </c>
      <c r="C566" s="177">
        <f>'Historical Data'!M563</f>
        <v>0</v>
      </c>
      <c r="D566" s="91">
        <f t="shared" si="40"/>
        <v>0</v>
      </c>
      <c r="E566" s="177">
        <f>'Historical Data'!F563</f>
        <v>0.443</v>
      </c>
      <c r="F566" s="91">
        <f t="shared" si="41"/>
        <v>-1.6000000000000014E-2</v>
      </c>
      <c r="G566" s="177">
        <f>'Historical Data'!G563</f>
        <v>1.248</v>
      </c>
      <c r="H566" s="91">
        <f t="shared" si="44"/>
        <v>-4.8000000000000043E-2</v>
      </c>
      <c r="I566" s="193">
        <f>'Historical Data'!H563</f>
        <v>2.6579999999999999</v>
      </c>
      <c r="J566" s="91">
        <f t="shared" si="42"/>
        <v>-2.4000000000000021E-2</v>
      </c>
      <c r="K566" s="190">
        <f>'Historical Data'!I563</f>
        <v>4.2480000000000002</v>
      </c>
      <c r="L566" s="91">
        <f t="shared" si="43"/>
        <v>-1.6000000000000014E-2</v>
      </c>
    </row>
    <row r="567" spans="2:12" x14ac:dyDescent="0.3">
      <c r="B567" s="57">
        <f>'Historical Data'!B564</f>
        <v>42113</v>
      </c>
      <c r="C567" s="177">
        <f>'Historical Data'!M564</f>
        <v>0</v>
      </c>
      <c r="D567" s="91">
        <f t="shared" si="40"/>
        <v>0</v>
      </c>
      <c r="E567" s="177">
        <f>'Historical Data'!F564</f>
        <v>0.40300000000000002</v>
      </c>
      <c r="F567" s="91">
        <f t="shared" si="41"/>
        <v>3.999999999999998E-2</v>
      </c>
      <c r="G567" s="177">
        <f>'Historical Data'!G564</f>
        <v>1.1160000000000001</v>
      </c>
      <c r="H567" s="91">
        <f t="shared" si="44"/>
        <v>0.1319999999999999</v>
      </c>
      <c r="I567" s="193">
        <f>'Historical Data'!H564</f>
        <v>2.552</v>
      </c>
      <c r="J567" s="91">
        <f t="shared" si="42"/>
        <v>0.10599999999999987</v>
      </c>
      <c r="K567" s="190">
        <f>'Historical Data'!I564</f>
        <v>4.1210000000000004</v>
      </c>
      <c r="L567" s="91">
        <f t="shared" si="43"/>
        <v>0.12699999999999978</v>
      </c>
    </row>
    <row r="568" spans="2:12" x14ac:dyDescent="0.3">
      <c r="B568" s="57">
        <f>'Historical Data'!B565</f>
        <v>42112</v>
      </c>
      <c r="C568" s="177">
        <f>'Historical Data'!M565</f>
        <v>0</v>
      </c>
      <c r="D568" s="91">
        <f t="shared" si="40"/>
        <v>0</v>
      </c>
      <c r="E568" s="177">
        <f>'Historical Data'!F565</f>
        <v>0.371</v>
      </c>
      <c r="F568" s="91">
        <f t="shared" si="41"/>
        <v>3.2000000000000028E-2</v>
      </c>
      <c r="G568" s="177">
        <f>'Historical Data'!G565</f>
        <v>1.093</v>
      </c>
      <c r="H568" s="91">
        <f t="shared" si="44"/>
        <v>2.3000000000000131E-2</v>
      </c>
      <c r="I568" s="193">
        <f>'Historical Data'!H565</f>
        <v>2.532</v>
      </c>
      <c r="J568" s="91">
        <f t="shared" si="42"/>
        <v>2.0000000000000018E-2</v>
      </c>
      <c r="K568" s="190">
        <f>'Historical Data'!I565</f>
        <v>4.12</v>
      </c>
      <c r="L568" s="91">
        <f t="shared" si="43"/>
        <v>1.000000000000334E-3</v>
      </c>
    </row>
    <row r="569" spans="2:12" x14ac:dyDescent="0.3">
      <c r="B569" s="57">
        <f>'Historical Data'!B566</f>
        <v>42111</v>
      </c>
      <c r="C569" s="177">
        <f>'Historical Data'!M566</f>
        <v>0</v>
      </c>
      <c r="D569" s="91">
        <f t="shared" si="40"/>
        <v>0</v>
      </c>
      <c r="E569" s="177">
        <f>'Historical Data'!F566</f>
        <v>0.33200000000000002</v>
      </c>
      <c r="F569" s="91">
        <f t="shared" si="41"/>
        <v>3.8999999999999979E-2</v>
      </c>
      <c r="G569" s="177">
        <f>'Historical Data'!G566</f>
        <v>1.032</v>
      </c>
      <c r="H569" s="91">
        <f t="shared" si="44"/>
        <v>6.0999999999999943E-2</v>
      </c>
      <c r="I569" s="193">
        <f>'Historical Data'!H566</f>
        <v>2.4910000000000001</v>
      </c>
      <c r="J569" s="91">
        <f t="shared" si="42"/>
        <v>4.0999999999999925E-2</v>
      </c>
      <c r="K569" s="190">
        <f>'Historical Data'!I566</f>
        <v>4.0720000000000001</v>
      </c>
      <c r="L569" s="91">
        <f t="shared" si="43"/>
        <v>4.8000000000000043E-2</v>
      </c>
    </row>
    <row r="570" spans="2:12" x14ac:dyDescent="0.3">
      <c r="B570" s="57">
        <f>'Historical Data'!B567</f>
        <v>42110</v>
      </c>
      <c r="C570" s="177">
        <f>'Historical Data'!M567</f>
        <v>0</v>
      </c>
      <c r="D570" s="91">
        <f t="shared" si="40"/>
        <v>0</v>
      </c>
      <c r="E570" s="177">
        <f>'Historical Data'!F567</f>
        <v>0.33200000000000002</v>
      </c>
      <c r="F570" s="91">
        <f t="shared" si="41"/>
        <v>0</v>
      </c>
      <c r="G570" s="177">
        <f>'Historical Data'!G567</f>
        <v>1.1100000000000001</v>
      </c>
      <c r="H570" s="91">
        <f t="shared" si="44"/>
        <v>-7.8000000000000069E-2</v>
      </c>
      <c r="I570" s="193">
        <f>'Historical Data'!H567</f>
        <v>2.5720000000000001</v>
      </c>
      <c r="J570" s="91">
        <f t="shared" si="42"/>
        <v>-8.0999999999999961E-2</v>
      </c>
      <c r="K570" s="190">
        <f>'Historical Data'!I567</f>
        <v>4.0410000000000004</v>
      </c>
      <c r="L570" s="91">
        <f t="shared" si="43"/>
        <v>3.0999999999999694E-2</v>
      </c>
    </row>
    <row r="571" spans="2:12" x14ac:dyDescent="0.3">
      <c r="B571" s="57">
        <f>'Historical Data'!B568</f>
        <v>42109</v>
      </c>
      <c r="C571" s="177">
        <f>'Historical Data'!M568</f>
        <v>0</v>
      </c>
      <c r="D571" s="91">
        <f t="shared" si="40"/>
        <v>0</v>
      </c>
      <c r="E571" s="177">
        <f>'Historical Data'!F568</f>
        <v>0.34699999999999998</v>
      </c>
      <c r="F571" s="91">
        <f t="shared" si="41"/>
        <v>-1.4999999999999958E-2</v>
      </c>
      <c r="G571" s="177">
        <f>'Historical Data'!G568</f>
        <v>1.1579999999999999</v>
      </c>
      <c r="H571" s="91">
        <f t="shared" si="44"/>
        <v>-4.7999999999999821E-2</v>
      </c>
      <c r="I571" s="193">
        <f>'Historical Data'!H568</f>
        <v>2.5880000000000001</v>
      </c>
      <c r="J571" s="91">
        <f t="shared" si="42"/>
        <v>-1.6000000000000014E-2</v>
      </c>
      <c r="K571" s="190">
        <f>'Historical Data'!I568</f>
        <v>3.9279999999999999</v>
      </c>
      <c r="L571" s="91">
        <f t="shared" si="43"/>
        <v>0.11300000000000043</v>
      </c>
    </row>
    <row r="572" spans="2:12" x14ac:dyDescent="0.3">
      <c r="B572" s="57">
        <f>'Historical Data'!B569</f>
        <v>42108</v>
      </c>
      <c r="C572" s="177">
        <f>'Historical Data'!M569</f>
        <v>0</v>
      </c>
      <c r="D572" s="91">
        <f t="shared" si="40"/>
        <v>0</v>
      </c>
      <c r="E572" s="177">
        <f>'Historical Data'!F569</f>
        <v>0.34699999999999998</v>
      </c>
      <c r="F572" s="91">
        <f t="shared" si="41"/>
        <v>0</v>
      </c>
      <c r="G572" s="177">
        <f>'Historical Data'!G569</f>
        <v>1.1679999999999999</v>
      </c>
      <c r="H572" s="91">
        <f t="shared" si="44"/>
        <v>-1.0000000000000009E-2</v>
      </c>
      <c r="I572" s="193">
        <f>'Historical Data'!H569</f>
        <v>2.625</v>
      </c>
      <c r="J572" s="91">
        <f t="shared" si="42"/>
        <v>-3.6999999999999922E-2</v>
      </c>
      <c r="K572" s="190">
        <f>'Historical Data'!I569</f>
        <v>4.0039999999999996</v>
      </c>
      <c r="L572" s="91">
        <f t="shared" si="43"/>
        <v>-7.5999999999999623E-2</v>
      </c>
    </row>
    <row r="573" spans="2:12" x14ac:dyDescent="0.3">
      <c r="B573" s="57">
        <f>'Historical Data'!B570</f>
        <v>42107</v>
      </c>
      <c r="C573" s="177">
        <f>'Historical Data'!M570</f>
        <v>0</v>
      </c>
      <c r="D573" s="91">
        <f t="shared" si="40"/>
        <v>0</v>
      </c>
      <c r="E573" s="177">
        <f>'Historical Data'!F570</f>
        <v>0.34</v>
      </c>
      <c r="F573" s="91">
        <f t="shared" si="41"/>
        <v>6.9999999999999507E-3</v>
      </c>
      <c r="G573" s="177">
        <f>'Historical Data'!G570</f>
        <v>1.1679999999999999</v>
      </c>
      <c r="H573" s="91">
        <f t="shared" si="44"/>
        <v>0</v>
      </c>
      <c r="I573" s="193">
        <f>'Historical Data'!H570</f>
        <v>2.601</v>
      </c>
      <c r="J573" s="91">
        <f t="shared" si="42"/>
        <v>2.4000000000000021E-2</v>
      </c>
      <c r="K573" s="190">
        <f>'Historical Data'!I570</f>
        <v>3.984</v>
      </c>
      <c r="L573" s="91">
        <f t="shared" si="43"/>
        <v>1.9999999999999574E-2</v>
      </c>
    </row>
    <row r="574" spans="2:12" x14ac:dyDescent="0.3">
      <c r="B574" s="57">
        <f>'Historical Data'!B571</f>
        <v>42106</v>
      </c>
      <c r="C574" s="177">
        <f>'Historical Data'!M571</f>
        <v>0</v>
      </c>
      <c r="D574" s="91">
        <f t="shared" si="40"/>
        <v>0</v>
      </c>
      <c r="E574" s="177">
        <f>'Historical Data'!F571</f>
        <v>0.36299999999999999</v>
      </c>
      <c r="F574" s="91">
        <f t="shared" si="41"/>
        <v>-2.2999999999999965E-2</v>
      </c>
      <c r="G574" s="177">
        <f>'Historical Data'!G571</f>
        <v>1.2349999999999999</v>
      </c>
      <c r="H574" s="91">
        <f t="shared" si="44"/>
        <v>-6.6999999999999948E-2</v>
      </c>
      <c r="I574" s="193">
        <f>'Historical Data'!H571</f>
        <v>2.6589999999999998</v>
      </c>
      <c r="J574" s="91">
        <f t="shared" si="42"/>
        <v>-5.7999999999999829E-2</v>
      </c>
      <c r="K574" s="190">
        <f>'Historical Data'!I571</f>
        <v>4.05</v>
      </c>
      <c r="L574" s="91">
        <f t="shared" si="43"/>
        <v>-6.5999999999999837E-2</v>
      </c>
    </row>
    <row r="575" spans="2:12" x14ac:dyDescent="0.3">
      <c r="B575" s="57">
        <f>'Historical Data'!B572</f>
        <v>42105</v>
      </c>
      <c r="C575" s="177">
        <f>'Historical Data'!M572</f>
        <v>0</v>
      </c>
      <c r="D575" s="91">
        <f t="shared" si="40"/>
        <v>0</v>
      </c>
      <c r="E575" s="177">
        <f>'Historical Data'!F572</f>
        <v>0.41799999999999998</v>
      </c>
      <c r="F575" s="91">
        <f t="shared" si="41"/>
        <v>-5.4999999999999993E-2</v>
      </c>
      <c r="G575" s="177">
        <f>'Historical Data'!G572</f>
        <v>1.3140000000000001</v>
      </c>
      <c r="H575" s="91">
        <f t="shared" si="44"/>
        <v>-7.9000000000000181E-2</v>
      </c>
      <c r="I575" s="193">
        <f>'Historical Data'!H572</f>
        <v>2.722</v>
      </c>
      <c r="J575" s="91">
        <f t="shared" si="42"/>
        <v>-6.3000000000000167E-2</v>
      </c>
      <c r="K575" s="190">
        <f>'Historical Data'!I572</f>
        <v>4.0570000000000004</v>
      </c>
      <c r="L575" s="91">
        <f t="shared" si="43"/>
        <v>-7.0000000000005613E-3</v>
      </c>
    </row>
    <row r="576" spans="2:12" x14ac:dyDescent="0.3">
      <c r="B576" s="57">
        <f>'Historical Data'!B573</f>
        <v>42104</v>
      </c>
      <c r="C576" s="177">
        <f>'Historical Data'!M573</f>
        <v>0</v>
      </c>
      <c r="D576" s="91">
        <f t="shared" si="40"/>
        <v>0</v>
      </c>
      <c r="E576" s="177">
        <f>'Historical Data'!F573</f>
        <v>0.39500000000000002</v>
      </c>
      <c r="F576" s="91">
        <f t="shared" si="41"/>
        <v>2.2999999999999965E-2</v>
      </c>
      <c r="G576" s="177">
        <f>'Historical Data'!G573</f>
        <v>1.252</v>
      </c>
      <c r="H576" s="91">
        <f t="shared" si="44"/>
        <v>6.2000000000000055E-2</v>
      </c>
      <c r="I576" s="193">
        <f>'Historical Data'!H573</f>
        <v>2.641</v>
      </c>
      <c r="J576" s="91">
        <f t="shared" si="42"/>
        <v>8.0999999999999961E-2</v>
      </c>
      <c r="K576" s="190">
        <f>'Historical Data'!I573</f>
        <v>3.996</v>
      </c>
      <c r="L576" s="91">
        <f t="shared" si="43"/>
        <v>6.1000000000000387E-2</v>
      </c>
    </row>
    <row r="577" spans="2:12" x14ac:dyDescent="0.3">
      <c r="B577" s="57">
        <f>'Historical Data'!B574</f>
        <v>42103</v>
      </c>
      <c r="C577" s="177">
        <f>'Historical Data'!M574</f>
        <v>0</v>
      </c>
      <c r="D577" s="91">
        <f t="shared" si="40"/>
        <v>0</v>
      </c>
      <c r="E577" s="177">
        <f>'Historical Data'!F574</f>
        <v>0.36299999999999999</v>
      </c>
      <c r="F577" s="91">
        <f t="shared" si="41"/>
        <v>3.2000000000000028E-2</v>
      </c>
      <c r="G577" s="177">
        <f>'Historical Data'!G574</f>
        <v>1.18</v>
      </c>
      <c r="H577" s="91">
        <f t="shared" si="44"/>
        <v>7.2000000000000064E-2</v>
      </c>
      <c r="I577" s="193">
        <f>'Historical Data'!H574</f>
        <v>2.5629999999999997</v>
      </c>
      <c r="J577" s="91">
        <f t="shared" si="42"/>
        <v>7.8000000000000291E-2</v>
      </c>
      <c r="K577" s="190">
        <f>'Historical Data'!I574</f>
        <v>3.91</v>
      </c>
      <c r="L577" s="91">
        <f t="shared" si="43"/>
        <v>8.5999999999999854E-2</v>
      </c>
    </row>
    <row r="578" spans="2:12" x14ac:dyDescent="0.3">
      <c r="B578" s="57">
        <f>'Historical Data'!B575</f>
        <v>42102</v>
      </c>
      <c r="C578" s="177">
        <f>'Historical Data'!M575</f>
        <v>0</v>
      </c>
      <c r="D578" s="91">
        <f t="shared" si="40"/>
        <v>0</v>
      </c>
      <c r="E578" s="177">
        <f>'Historical Data'!F575</f>
        <v>0.35499999999999998</v>
      </c>
      <c r="F578" s="91">
        <f t="shared" si="41"/>
        <v>8.0000000000000071E-3</v>
      </c>
      <c r="G578" s="177">
        <f>'Historical Data'!G575</f>
        <v>1.147</v>
      </c>
      <c r="H578" s="91">
        <f t="shared" si="44"/>
        <v>3.2999999999999918E-2</v>
      </c>
      <c r="I578" s="193">
        <f>'Historical Data'!H575</f>
        <v>2.556</v>
      </c>
      <c r="J578" s="91">
        <f t="shared" si="42"/>
        <v>6.9999999999996732E-3</v>
      </c>
      <c r="K578" s="190">
        <f>'Historical Data'!I575</f>
        <v>3.93</v>
      </c>
      <c r="L578" s="91">
        <f t="shared" si="43"/>
        <v>-2.0000000000000018E-2</v>
      </c>
    </row>
    <row r="579" spans="2:12" x14ac:dyDescent="0.3">
      <c r="B579" s="57">
        <f>'Historical Data'!B576</f>
        <v>42101</v>
      </c>
      <c r="C579" s="177">
        <f>'Historical Data'!M576</f>
        <v>0</v>
      </c>
      <c r="D579" s="91">
        <f t="shared" si="40"/>
        <v>0</v>
      </c>
      <c r="E579" s="177">
        <f>'Historical Data'!F576</f>
        <v>0.35499999999999998</v>
      </c>
      <c r="F579" s="91">
        <f t="shared" si="41"/>
        <v>0</v>
      </c>
      <c r="G579" s="177">
        <f>'Historical Data'!G576</f>
        <v>1.1339999999999999</v>
      </c>
      <c r="H579" s="91">
        <f t="shared" si="44"/>
        <v>1.3000000000000123E-2</v>
      </c>
      <c r="I579" s="193">
        <f>'Historical Data'!H576</f>
        <v>2.5470000000000002</v>
      </c>
      <c r="J579" s="91">
        <f t="shared" si="42"/>
        <v>8.999999999999897E-3</v>
      </c>
      <c r="K579" s="190">
        <f>'Historical Data'!I576</f>
        <v>3.9619999999999997</v>
      </c>
      <c r="L579" s="91">
        <f t="shared" si="43"/>
        <v>-3.1999999999999584E-2</v>
      </c>
    </row>
    <row r="580" spans="2:12" x14ac:dyDescent="0.3">
      <c r="B580" s="57">
        <f>'Historical Data'!B577</f>
        <v>42100</v>
      </c>
      <c r="C580" s="177">
        <f>'Historical Data'!M577</f>
        <v>0</v>
      </c>
      <c r="D580" s="91">
        <f t="shared" si="40"/>
        <v>0</v>
      </c>
      <c r="E580" s="177">
        <f>'Historical Data'!F577</f>
        <v>0.34699999999999998</v>
      </c>
      <c r="F580" s="91">
        <f t="shared" si="41"/>
        <v>8.0000000000000071E-3</v>
      </c>
      <c r="G580" s="177">
        <f>'Historical Data'!G577</f>
        <v>1.099</v>
      </c>
      <c r="H580" s="91">
        <f t="shared" si="44"/>
        <v>3.499999999999992E-2</v>
      </c>
      <c r="I580" s="193">
        <f>'Historical Data'!H577</f>
        <v>2.4809999999999999</v>
      </c>
      <c r="J580" s="91">
        <f t="shared" si="42"/>
        <v>6.6000000000000281E-2</v>
      </c>
      <c r="K580" s="190">
        <f>'Historical Data'!I577</f>
        <v>3.891</v>
      </c>
      <c r="L580" s="91">
        <f t="shared" si="43"/>
        <v>7.099999999999973E-2</v>
      </c>
    </row>
    <row r="581" spans="2:12" x14ac:dyDescent="0.3">
      <c r="B581" s="57">
        <f>'Historical Data'!B578</f>
        <v>42099</v>
      </c>
      <c r="C581" s="177">
        <f>'Historical Data'!M578</f>
        <v>0</v>
      </c>
      <c r="D581" s="91">
        <f t="shared" si="40"/>
        <v>0</v>
      </c>
      <c r="E581" s="177">
        <f>'Historical Data'!F578</f>
        <v>0.36299999999999999</v>
      </c>
      <c r="F581" s="91">
        <f t="shared" si="41"/>
        <v>-1.6000000000000014E-2</v>
      </c>
      <c r="G581" s="177">
        <f>'Historical Data'!G578</f>
        <v>1.105</v>
      </c>
      <c r="H581" s="91">
        <f t="shared" si="44"/>
        <v>-6.0000000000000053E-3</v>
      </c>
      <c r="I581" s="193">
        <f>'Historical Data'!H578</f>
        <v>2.4769999999999999</v>
      </c>
      <c r="J581" s="91">
        <f t="shared" si="42"/>
        <v>4.0000000000000036E-3</v>
      </c>
      <c r="K581" s="190">
        <f>'Historical Data'!I578</f>
        <v>3.9140000000000001</v>
      </c>
      <c r="L581" s="91">
        <f t="shared" si="43"/>
        <v>-2.3000000000000131E-2</v>
      </c>
    </row>
    <row r="582" spans="2:12" x14ac:dyDescent="0.3">
      <c r="B582" s="57">
        <f>'Historical Data'!B579</f>
        <v>42098</v>
      </c>
      <c r="C582" s="177">
        <f>'Historical Data'!M579</f>
        <v>0</v>
      </c>
      <c r="D582" s="91">
        <f t="shared" si="40"/>
        <v>0</v>
      </c>
      <c r="E582" s="177">
        <f>'Historical Data'!F579</f>
        <v>0.36299999999999999</v>
      </c>
      <c r="F582" s="91">
        <f t="shared" si="41"/>
        <v>0</v>
      </c>
      <c r="G582" s="177">
        <f>'Historical Data'!G579</f>
        <v>1.125</v>
      </c>
      <c r="H582" s="91">
        <f t="shared" si="44"/>
        <v>-2.0000000000000018E-2</v>
      </c>
      <c r="I582" s="193">
        <f>'Historical Data'!H579</f>
        <v>2.5089999999999999</v>
      </c>
      <c r="J582" s="91">
        <f t="shared" si="42"/>
        <v>-3.2000000000000028E-2</v>
      </c>
      <c r="K582" s="190">
        <f>'Historical Data'!I579</f>
        <v>3.9550000000000001</v>
      </c>
      <c r="L582" s="91">
        <f t="shared" si="43"/>
        <v>-4.0999999999999925E-2</v>
      </c>
    </row>
    <row r="583" spans="2:12" x14ac:dyDescent="0.3">
      <c r="B583" s="57">
        <f>'Historical Data'!B580</f>
        <v>42097</v>
      </c>
      <c r="C583" s="177">
        <f>'Historical Data'!M580</f>
        <v>0</v>
      </c>
      <c r="D583" s="91">
        <f t="shared" si="40"/>
        <v>0</v>
      </c>
      <c r="E583" s="177">
        <f>'Historical Data'!F580</f>
        <v>0.36299999999999999</v>
      </c>
      <c r="F583" s="91">
        <f t="shared" si="41"/>
        <v>0</v>
      </c>
      <c r="G583" s="177">
        <f>'Historical Data'!G580</f>
        <v>1.19</v>
      </c>
      <c r="H583" s="91">
        <f t="shared" si="44"/>
        <v>-6.4999999999999947E-2</v>
      </c>
      <c r="I583" s="193">
        <f>'Historical Data'!H580</f>
        <v>2.5609999999999999</v>
      </c>
      <c r="J583" s="91">
        <f t="shared" si="42"/>
        <v>-5.2000000000000046E-2</v>
      </c>
      <c r="K583" s="190">
        <f>'Historical Data'!I580</f>
        <v>3.98</v>
      </c>
      <c r="L583" s="91">
        <f t="shared" si="43"/>
        <v>-2.4999999999999911E-2</v>
      </c>
    </row>
    <row r="584" spans="2:12" x14ac:dyDescent="0.3">
      <c r="B584" s="57">
        <f>'Historical Data'!B581</f>
        <v>42096</v>
      </c>
      <c r="C584" s="177">
        <f>'Historical Data'!M581</f>
        <v>0</v>
      </c>
      <c r="D584" s="91">
        <f t="shared" ref="D584:D647" si="45">C583-C584</f>
        <v>0</v>
      </c>
      <c r="E584" s="177">
        <f>'Historical Data'!F581</f>
        <v>0.379</v>
      </c>
      <c r="F584" s="91">
        <f t="shared" ref="F584:F647" si="46">E583-E584</f>
        <v>-1.6000000000000014E-2</v>
      </c>
      <c r="G584" s="177">
        <f>'Historical Data'!G581</f>
        <v>1.18</v>
      </c>
      <c r="H584" s="91">
        <f t="shared" si="44"/>
        <v>1.0000000000000009E-2</v>
      </c>
      <c r="I584" s="193">
        <f>'Historical Data'!H581</f>
        <v>2.5089999999999999</v>
      </c>
      <c r="J584" s="91">
        <f t="shared" ref="J584:J647" si="47">I583-I584</f>
        <v>5.2000000000000046E-2</v>
      </c>
      <c r="K584" s="190">
        <f>'Historical Data'!I581</f>
        <v>3.9159999999999999</v>
      </c>
      <c r="L584" s="91">
        <f t="shared" ref="L584:L647" si="48">K583-K584</f>
        <v>6.4000000000000057E-2</v>
      </c>
    </row>
    <row r="585" spans="2:12" x14ac:dyDescent="0.3">
      <c r="B585" s="57">
        <f>'Historical Data'!B582</f>
        <v>42095</v>
      </c>
      <c r="C585" s="177">
        <f>'Historical Data'!M582</f>
        <v>0</v>
      </c>
      <c r="D585" s="91">
        <f t="shared" si="45"/>
        <v>0</v>
      </c>
      <c r="E585" s="177">
        <f>'Historical Data'!F582</f>
        <v>0.36299999999999999</v>
      </c>
      <c r="F585" s="91">
        <f t="shared" si="46"/>
        <v>1.6000000000000014E-2</v>
      </c>
      <c r="G585" s="177">
        <f>'Historical Data'!G582</f>
        <v>1.119</v>
      </c>
      <c r="H585" s="91">
        <f t="shared" ref="H585:H648" si="49">G584-G585</f>
        <v>6.0999999999999943E-2</v>
      </c>
      <c r="I585" s="193">
        <f>'Historical Data'!H582</f>
        <v>2.4239999999999999</v>
      </c>
      <c r="J585" s="91">
        <f t="shared" si="47"/>
        <v>8.4999999999999964E-2</v>
      </c>
      <c r="K585" s="190">
        <f>'Historical Data'!I582</f>
        <v>3.8170000000000002</v>
      </c>
      <c r="L585" s="91">
        <f t="shared" si="48"/>
        <v>9.8999999999999755E-2</v>
      </c>
    </row>
    <row r="586" spans="2:12" x14ac:dyDescent="0.3">
      <c r="B586" s="57">
        <f>'Historical Data'!B583</f>
        <v>42094</v>
      </c>
      <c r="C586" s="177">
        <f>'Historical Data'!M583</f>
        <v>0</v>
      </c>
      <c r="D586" s="91">
        <f t="shared" si="45"/>
        <v>0</v>
      </c>
      <c r="E586" s="177">
        <f>'Historical Data'!F583</f>
        <v>0.371</v>
      </c>
      <c r="F586" s="91">
        <f t="shared" si="46"/>
        <v>-8.0000000000000071E-3</v>
      </c>
      <c r="G586" s="177">
        <f>'Historical Data'!G583</f>
        <v>1.1379999999999999</v>
      </c>
      <c r="H586" s="91">
        <f t="shared" si="49"/>
        <v>-1.8999999999999906E-2</v>
      </c>
      <c r="I586" s="193">
        <f>'Historical Data'!H583</f>
        <v>2.4329999999999998</v>
      </c>
      <c r="J586" s="91">
        <f t="shared" si="47"/>
        <v>-8.999999999999897E-3</v>
      </c>
      <c r="K586" s="190">
        <f>'Historical Data'!I583</f>
        <v>3.82</v>
      </c>
      <c r="L586" s="91">
        <f t="shared" si="48"/>
        <v>-2.9999999999996696E-3</v>
      </c>
    </row>
    <row r="587" spans="2:12" x14ac:dyDescent="0.3">
      <c r="B587" s="57">
        <f>'Historical Data'!B584</f>
        <v>42093</v>
      </c>
      <c r="C587" s="177">
        <f>'Historical Data'!M584</f>
        <v>0</v>
      </c>
      <c r="D587" s="91">
        <f t="shared" si="45"/>
        <v>0</v>
      </c>
      <c r="E587" s="177">
        <f>'Historical Data'!F584</f>
        <v>0.34699999999999998</v>
      </c>
      <c r="F587" s="91">
        <f t="shared" si="46"/>
        <v>2.4000000000000021E-2</v>
      </c>
      <c r="G587" s="177">
        <f>'Historical Data'!G584</f>
        <v>1.1060000000000001</v>
      </c>
      <c r="H587" s="91">
        <f t="shared" si="49"/>
        <v>3.1999999999999806E-2</v>
      </c>
      <c r="I587" s="193">
        <f>'Historical Data'!H584</f>
        <v>2.3940000000000001</v>
      </c>
      <c r="J587" s="91">
        <f t="shared" si="47"/>
        <v>3.8999999999999702E-2</v>
      </c>
      <c r="K587" s="190">
        <f>'Historical Data'!I584</f>
        <v>3.75</v>
      </c>
      <c r="L587" s="91">
        <f t="shared" si="48"/>
        <v>6.999999999999984E-2</v>
      </c>
    </row>
    <row r="588" spans="2:12" x14ac:dyDescent="0.3">
      <c r="B588" s="57">
        <f>'Historical Data'!B585</f>
        <v>42092</v>
      </c>
      <c r="C588" s="177">
        <f>'Historical Data'!M585</f>
        <v>0</v>
      </c>
      <c r="D588" s="91">
        <f t="shared" si="45"/>
        <v>0</v>
      </c>
      <c r="E588" s="177">
        <f>'Historical Data'!F585</f>
        <v>0.34699999999999998</v>
      </c>
      <c r="F588" s="91">
        <f t="shared" si="46"/>
        <v>0</v>
      </c>
      <c r="G588" s="177">
        <f>'Historical Data'!G585</f>
        <v>1.1060000000000001</v>
      </c>
      <c r="H588" s="91">
        <f t="shared" si="49"/>
        <v>0</v>
      </c>
      <c r="I588" s="193">
        <f>'Historical Data'!H585</f>
        <v>2.3940000000000001</v>
      </c>
      <c r="J588" s="91">
        <f t="shared" si="47"/>
        <v>0</v>
      </c>
      <c r="K588" s="190">
        <f>'Historical Data'!I585</f>
        <v>3.75</v>
      </c>
      <c r="L588" s="91">
        <f t="shared" si="48"/>
        <v>0</v>
      </c>
    </row>
    <row r="589" spans="2:12" x14ac:dyDescent="0.3">
      <c r="B589" s="57">
        <f>'Historical Data'!B586</f>
        <v>42091</v>
      </c>
      <c r="C589" s="177">
        <f>'Historical Data'!M586</f>
        <v>0</v>
      </c>
      <c r="D589" s="91">
        <f t="shared" si="45"/>
        <v>0</v>
      </c>
      <c r="E589" s="177">
        <f>'Historical Data'!F586</f>
        <v>0.35499999999999998</v>
      </c>
      <c r="F589" s="91">
        <f t="shared" si="46"/>
        <v>-8.0000000000000071E-3</v>
      </c>
      <c r="G589" s="177">
        <f>'Historical Data'!G586</f>
        <v>1.129</v>
      </c>
      <c r="H589" s="91">
        <f t="shared" si="49"/>
        <v>-2.2999999999999909E-2</v>
      </c>
      <c r="I589" s="193">
        <f>'Historical Data'!H586</f>
        <v>2.3849999999999998</v>
      </c>
      <c r="J589" s="91">
        <f t="shared" si="47"/>
        <v>9.0000000000003411E-3</v>
      </c>
      <c r="K589" s="190">
        <f>'Historical Data'!I586</f>
        <v>3.7130000000000001</v>
      </c>
      <c r="L589" s="91">
        <f t="shared" si="48"/>
        <v>3.6999999999999922E-2</v>
      </c>
    </row>
    <row r="590" spans="2:12" x14ac:dyDescent="0.3">
      <c r="B590" s="57">
        <f>'Historical Data'!B587</f>
        <v>42090</v>
      </c>
      <c r="C590" s="177">
        <f>'Historical Data'!M587</f>
        <v>0</v>
      </c>
      <c r="D590" s="91">
        <f t="shared" si="45"/>
        <v>0</v>
      </c>
      <c r="E590" s="177">
        <f>'Historical Data'!F587</f>
        <v>0.38700000000000001</v>
      </c>
      <c r="F590" s="91">
        <f t="shared" si="46"/>
        <v>-3.2000000000000028E-2</v>
      </c>
      <c r="G590" s="177">
        <f>'Historical Data'!G587</f>
        <v>1.161</v>
      </c>
      <c r="H590" s="91">
        <f t="shared" si="49"/>
        <v>-3.2000000000000028E-2</v>
      </c>
      <c r="I590" s="193">
        <f>'Historical Data'!H587</f>
        <v>2.399</v>
      </c>
      <c r="J590" s="91">
        <f t="shared" si="47"/>
        <v>-1.4000000000000234E-2</v>
      </c>
      <c r="K590" s="190">
        <f>'Historical Data'!I587</f>
        <v>3.6760000000000002</v>
      </c>
      <c r="L590" s="91">
        <f t="shared" si="48"/>
        <v>3.6999999999999922E-2</v>
      </c>
    </row>
    <row r="591" spans="2:12" x14ac:dyDescent="0.3">
      <c r="B591" s="57">
        <f>'Historical Data'!B588</f>
        <v>42089</v>
      </c>
      <c r="C591" s="177">
        <f>'Historical Data'!M588</f>
        <v>0</v>
      </c>
      <c r="D591" s="91">
        <f t="shared" si="45"/>
        <v>0</v>
      </c>
      <c r="E591" s="177">
        <f>'Historical Data'!F588</f>
        <v>0.40300000000000002</v>
      </c>
      <c r="F591" s="91">
        <f t="shared" si="46"/>
        <v>-1.6000000000000014E-2</v>
      </c>
      <c r="G591" s="177">
        <f>'Historical Data'!G588</f>
        <v>1.1930000000000001</v>
      </c>
      <c r="H591" s="91">
        <f t="shared" si="49"/>
        <v>-3.2000000000000028E-2</v>
      </c>
      <c r="I591" s="193">
        <f>'Historical Data'!H588</f>
        <v>2.4740000000000002</v>
      </c>
      <c r="J591" s="91">
        <f t="shared" si="47"/>
        <v>-7.5000000000000178E-2</v>
      </c>
      <c r="K591" s="190">
        <f>'Historical Data'!I588</f>
        <v>3.7480000000000002</v>
      </c>
      <c r="L591" s="91">
        <f t="shared" si="48"/>
        <v>-7.2000000000000064E-2</v>
      </c>
    </row>
    <row r="592" spans="2:12" x14ac:dyDescent="0.3">
      <c r="B592" s="57">
        <f>'Historical Data'!B589</f>
        <v>42088</v>
      </c>
      <c r="C592" s="177">
        <f>'Historical Data'!M589</f>
        <v>0</v>
      </c>
      <c r="D592" s="91">
        <f t="shared" si="45"/>
        <v>0</v>
      </c>
      <c r="E592" s="177">
        <f>'Historical Data'!F589</f>
        <v>0.41099999999999998</v>
      </c>
      <c r="F592" s="91">
        <f t="shared" si="46"/>
        <v>-7.9999999999999516E-3</v>
      </c>
      <c r="G592" s="177">
        <f>'Historical Data'!G589</f>
        <v>1.226</v>
      </c>
      <c r="H592" s="91">
        <f t="shared" si="49"/>
        <v>-3.2999999999999918E-2</v>
      </c>
      <c r="I592" s="193">
        <f>'Historical Data'!H589</f>
        <v>2.4779999999999998</v>
      </c>
      <c r="J592" s="91">
        <f t="shared" si="47"/>
        <v>-3.9999999999995595E-3</v>
      </c>
      <c r="K592" s="190">
        <f>'Historical Data'!I589</f>
        <v>3.7069999999999999</v>
      </c>
      <c r="L592" s="91">
        <f t="shared" si="48"/>
        <v>4.1000000000000369E-2</v>
      </c>
    </row>
    <row r="593" spans="2:12" x14ac:dyDescent="0.3">
      <c r="B593" s="57">
        <f>'Historical Data'!B590</f>
        <v>42087</v>
      </c>
      <c r="C593" s="177">
        <f>'Historical Data'!M590</f>
        <v>0</v>
      </c>
      <c r="D593" s="91">
        <f t="shared" si="45"/>
        <v>0</v>
      </c>
      <c r="E593" s="177">
        <f>'Historical Data'!F590</f>
        <v>0.41799999999999998</v>
      </c>
      <c r="F593" s="91">
        <f t="shared" si="46"/>
        <v>-7.0000000000000062E-3</v>
      </c>
      <c r="G593" s="177">
        <f>'Historical Data'!G590</f>
        <v>1.258</v>
      </c>
      <c r="H593" s="91">
        <f t="shared" si="49"/>
        <v>-3.2000000000000028E-2</v>
      </c>
      <c r="I593" s="193">
        <f>'Historical Data'!H590</f>
        <v>2.512</v>
      </c>
      <c r="J593" s="91">
        <f t="shared" si="47"/>
        <v>-3.4000000000000252E-2</v>
      </c>
      <c r="K593" s="190">
        <f>'Historical Data'!I590</f>
        <v>3.7160000000000002</v>
      </c>
      <c r="L593" s="91">
        <f t="shared" si="48"/>
        <v>-9.0000000000003411E-3</v>
      </c>
    </row>
    <row r="594" spans="2:12" x14ac:dyDescent="0.3">
      <c r="B594" s="57">
        <f>'Historical Data'!B591</f>
        <v>42086</v>
      </c>
      <c r="C594" s="177">
        <f>'Historical Data'!M591</f>
        <v>0</v>
      </c>
      <c r="D594" s="91">
        <f t="shared" si="45"/>
        <v>0</v>
      </c>
      <c r="E594" s="177">
        <f>'Historical Data'!F591</f>
        <v>0.42599999999999999</v>
      </c>
      <c r="F594" s="91">
        <f t="shared" si="46"/>
        <v>-8.0000000000000071E-3</v>
      </c>
      <c r="G594" s="177">
        <f>'Historical Data'!G591</f>
        <v>1.2650000000000001</v>
      </c>
      <c r="H594" s="91">
        <f t="shared" si="49"/>
        <v>-7.0000000000001172E-3</v>
      </c>
      <c r="I594" s="193">
        <f>'Historical Data'!H591</f>
        <v>2.512</v>
      </c>
      <c r="J594" s="91">
        <f t="shared" si="47"/>
        <v>0</v>
      </c>
      <c r="K594" s="190">
        <f>'Historical Data'!I591</f>
        <v>3.6859999999999999</v>
      </c>
      <c r="L594" s="91">
        <f t="shared" si="48"/>
        <v>3.0000000000000249E-2</v>
      </c>
    </row>
    <row r="595" spans="2:12" x14ac:dyDescent="0.3">
      <c r="B595" s="57">
        <f>'Historical Data'!B592</f>
        <v>42085</v>
      </c>
      <c r="C595" s="177">
        <f>'Historical Data'!M592</f>
        <v>0</v>
      </c>
      <c r="D595" s="91">
        <f t="shared" si="45"/>
        <v>0</v>
      </c>
      <c r="E595" s="177">
        <f>'Historical Data'!F592</f>
        <v>0.434</v>
      </c>
      <c r="F595" s="91">
        <f t="shared" si="46"/>
        <v>-8.0000000000000071E-3</v>
      </c>
      <c r="G595" s="177">
        <f>'Historical Data'!G592</f>
        <v>1.2810000000000001</v>
      </c>
      <c r="H595" s="91">
        <f t="shared" si="49"/>
        <v>-1.6000000000000014E-2</v>
      </c>
      <c r="I595" s="193">
        <f>'Historical Data'!H592</f>
        <v>2.5049999999999999</v>
      </c>
      <c r="J595" s="91">
        <f t="shared" si="47"/>
        <v>7.0000000000001172E-3</v>
      </c>
      <c r="K595" s="190">
        <f>'Historical Data'!I592</f>
        <v>3.6850000000000001</v>
      </c>
      <c r="L595" s="91">
        <f t="shared" si="48"/>
        <v>9.9999999999988987E-4</v>
      </c>
    </row>
    <row r="596" spans="2:12" x14ac:dyDescent="0.3">
      <c r="B596" s="57">
        <f>'Historical Data'!B593</f>
        <v>42084</v>
      </c>
      <c r="C596" s="177">
        <f>'Historical Data'!M593</f>
        <v>0</v>
      </c>
      <c r="D596" s="91">
        <f t="shared" si="45"/>
        <v>0</v>
      </c>
      <c r="E596" s="177">
        <f>'Historical Data'!F593</f>
        <v>0.434</v>
      </c>
      <c r="F596" s="91">
        <f t="shared" si="46"/>
        <v>0</v>
      </c>
      <c r="G596" s="177">
        <f>'Historical Data'!G593</f>
        <v>1.232</v>
      </c>
      <c r="H596" s="91">
        <f t="shared" si="49"/>
        <v>4.9000000000000155E-2</v>
      </c>
      <c r="I596" s="193">
        <f>'Historical Data'!H593</f>
        <v>2.4670000000000001</v>
      </c>
      <c r="J596" s="91">
        <f t="shared" si="47"/>
        <v>3.7999999999999812E-2</v>
      </c>
      <c r="K596" s="190">
        <f>'Historical Data'!I593</f>
        <v>3.6589999999999998</v>
      </c>
      <c r="L596" s="91">
        <f t="shared" si="48"/>
        <v>2.6000000000000245E-2</v>
      </c>
    </row>
    <row r="597" spans="2:12" x14ac:dyDescent="0.3">
      <c r="B597" s="57">
        <f>'Historical Data'!B594</f>
        <v>42083</v>
      </c>
      <c r="C597" s="177">
        <f>'Historical Data'!M594</f>
        <v>0</v>
      </c>
      <c r="D597" s="91">
        <f t="shared" si="45"/>
        <v>0</v>
      </c>
      <c r="E597" s="177">
        <f>'Historical Data'!F594</f>
        <v>0.42</v>
      </c>
      <c r="F597" s="91">
        <f t="shared" si="46"/>
        <v>1.4000000000000012E-2</v>
      </c>
      <c r="G597" s="177">
        <f>'Historical Data'!G594</f>
        <v>1.288</v>
      </c>
      <c r="H597" s="91">
        <f t="shared" si="49"/>
        <v>-5.600000000000005E-2</v>
      </c>
      <c r="I597" s="193">
        <f>'Historical Data'!H594</f>
        <v>2.5259999999999998</v>
      </c>
      <c r="J597" s="91">
        <f t="shared" si="47"/>
        <v>-5.8999999999999719E-2</v>
      </c>
      <c r="K597" s="190">
        <f>'Historical Data'!I594</f>
        <v>3.7189999999999999</v>
      </c>
      <c r="L597" s="91">
        <f t="shared" si="48"/>
        <v>-6.0000000000000053E-2</v>
      </c>
    </row>
    <row r="598" spans="2:12" x14ac:dyDescent="0.3">
      <c r="B598" s="57">
        <f>'Historical Data'!B595</f>
        <v>42082</v>
      </c>
      <c r="C598" s="177">
        <f>'Historical Data'!M595</f>
        <v>0</v>
      </c>
      <c r="D598" s="91">
        <f t="shared" si="45"/>
        <v>0</v>
      </c>
      <c r="E598" s="177">
        <f>'Historical Data'!F595</f>
        <v>0.44400000000000001</v>
      </c>
      <c r="F598" s="91">
        <f t="shared" si="46"/>
        <v>-2.4000000000000021E-2</v>
      </c>
      <c r="G598" s="177">
        <f>'Historical Data'!G595</f>
        <v>1.347</v>
      </c>
      <c r="H598" s="91">
        <f t="shared" si="49"/>
        <v>-5.8999999999999941E-2</v>
      </c>
      <c r="I598" s="193">
        <f>'Historical Data'!H595</f>
        <v>2.6070000000000002</v>
      </c>
      <c r="J598" s="91">
        <f t="shared" si="47"/>
        <v>-8.1000000000000405E-2</v>
      </c>
      <c r="K598" s="190">
        <f>'Historical Data'!I595</f>
        <v>3.7949999999999999</v>
      </c>
      <c r="L598" s="91">
        <f t="shared" si="48"/>
        <v>-7.6000000000000068E-2</v>
      </c>
    </row>
    <row r="599" spans="2:12" x14ac:dyDescent="0.3">
      <c r="B599" s="57">
        <f>'Historical Data'!B596</f>
        <v>42081</v>
      </c>
      <c r="C599" s="177">
        <f>'Historical Data'!M596</f>
        <v>0</v>
      </c>
      <c r="D599" s="91">
        <f t="shared" si="45"/>
        <v>0</v>
      </c>
      <c r="E599" s="177">
        <f>'Historical Data'!F596</f>
        <v>0.42</v>
      </c>
      <c r="F599" s="91">
        <f t="shared" si="46"/>
        <v>2.4000000000000021E-2</v>
      </c>
      <c r="G599" s="177">
        <f>'Historical Data'!G596</f>
        <v>1.3140000000000001</v>
      </c>
      <c r="H599" s="91">
        <f t="shared" si="49"/>
        <v>3.2999999999999918E-2</v>
      </c>
      <c r="I599" s="193">
        <f>'Historical Data'!H596</f>
        <v>2.5529999999999999</v>
      </c>
      <c r="J599" s="91">
        <f t="shared" si="47"/>
        <v>5.400000000000027E-2</v>
      </c>
      <c r="K599" s="190">
        <f>'Historical Data'!I596</f>
        <v>3.7309999999999999</v>
      </c>
      <c r="L599" s="91">
        <f t="shared" si="48"/>
        <v>6.4000000000000057E-2</v>
      </c>
    </row>
    <row r="600" spans="2:12" x14ac:dyDescent="0.3">
      <c r="B600" s="57">
        <f>'Historical Data'!B597</f>
        <v>42080</v>
      </c>
      <c r="C600" s="177">
        <f>'Historical Data'!M597</f>
        <v>0</v>
      </c>
      <c r="D600" s="91">
        <f t="shared" si="45"/>
        <v>0</v>
      </c>
      <c r="E600" s="177">
        <f>'Historical Data'!F597</f>
        <v>0.436</v>
      </c>
      <c r="F600" s="91">
        <f t="shared" si="46"/>
        <v>-1.6000000000000014E-2</v>
      </c>
      <c r="G600" s="177">
        <f>'Historical Data'!G597</f>
        <v>1.32</v>
      </c>
      <c r="H600" s="91">
        <f t="shared" si="49"/>
        <v>-6.0000000000000053E-3</v>
      </c>
      <c r="I600" s="193">
        <f>'Historical Data'!H597</f>
        <v>2.56</v>
      </c>
      <c r="J600" s="91">
        <f t="shared" si="47"/>
        <v>-7.0000000000001172E-3</v>
      </c>
      <c r="K600" s="190">
        <f>'Historical Data'!I597</f>
        <v>3.7509999999999999</v>
      </c>
      <c r="L600" s="91">
        <f t="shared" si="48"/>
        <v>-2.0000000000000018E-2</v>
      </c>
    </row>
    <row r="601" spans="2:12" x14ac:dyDescent="0.3">
      <c r="B601" s="57">
        <f>'Historical Data'!B598</f>
        <v>42079</v>
      </c>
      <c r="C601" s="177">
        <f>'Historical Data'!M598</f>
        <v>0</v>
      </c>
      <c r="D601" s="91">
        <f t="shared" si="45"/>
        <v>0</v>
      </c>
      <c r="E601" s="177">
        <f>'Historical Data'!F598</f>
        <v>0.42</v>
      </c>
      <c r="F601" s="91">
        <f t="shared" si="46"/>
        <v>1.6000000000000014E-2</v>
      </c>
      <c r="G601" s="177">
        <f>'Historical Data'!G598</f>
        <v>1.3009999999999999</v>
      </c>
      <c r="H601" s="91">
        <f t="shared" si="49"/>
        <v>1.9000000000000128E-2</v>
      </c>
      <c r="I601" s="193">
        <f>'Historical Data'!H598</f>
        <v>2.5739999999999998</v>
      </c>
      <c r="J601" s="91">
        <f t="shared" si="47"/>
        <v>-1.399999999999979E-2</v>
      </c>
      <c r="K601" s="190">
        <f>'Historical Data'!I598</f>
        <v>3.7850000000000001</v>
      </c>
      <c r="L601" s="91">
        <f t="shared" si="48"/>
        <v>-3.4000000000000252E-2</v>
      </c>
    </row>
    <row r="602" spans="2:12" x14ac:dyDescent="0.3">
      <c r="B602" s="57">
        <f>'Historical Data'!B599</f>
        <v>42078</v>
      </c>
      <c r="C602" s="177">
        <f>'Historical Data'!M599</f>
        <v>0</v>
      </c>
      <c r="D602" s="91">
        <f t="shared" si="45"/>
        <v>0</v>
      </c>
      <c r="E602" s="177">
        <f>'Historical Data'!F599</f>
        <v>0.46</v>
      </c>
      <c r="F602" s="91">
        <f t="shared" si="46"/>
        <v>-4.0000000000000036E-2</v>
      </c>
      <c r="G602" s="177">
        <f>'Historical Data'!G599</f>
        <v>1.413</v>
      </c>
      <c r="H602" s="91">
        <f t="shared" si="49"/>
        <v>-0.1120000000000001</v>
      </c>
      <c r="I602" s="193">
        <f>'Historical Data'!H599</f>
        <v>2.7039999999999997</v>
      </c>
      <c r="J602" s="91">
        <f t="shared" si="47"/>
        <v>-0.12999999999999989</v>
      </c>
      <c r="K602" s="190">
        <f>'Historical Data'!I599</f>
        <v>3.8769999999999998</v>
      </c>
      <c r="L602" s="91">
        <f t="shared" si="48"/>
        <v>-9.1999999999999638E-2</v>
      </c>
    </row>
    <row r="603" spans="2:12" x14ac:dyDescent="0.3">
      <c r="B603" s="57">
        <f>'Historical Data'!B600</f>
        <v>42077</v>
      </c>
      <c r="C603" s="177">
        <f>'Historical Data'!M600</f>
        <v>0</v>
      </c>
      <c r="D603" s="91">
        <f t="shared" si="45"/>
        <v>0</v>
      </c>
      <c r="E603" s="177">
        <f>'Historical Data'!F600</f>
        <v>0.46800000000000003</v>
      </c>
      <c r="F603" s="91">
        <f t="shared" si="46"/>
        <v>-8.0000000000000071E-3</v>
      </c>
      <c r="G603" s="177">
        <f>'Historical Data'!G600</f>
        <v>1.4359999999999999</v>
      </c>
      <c r="H603" s="91">
        <f t="shared" si="49"/>
        <v>-2.2999999999999909E-2</v>
      </c>
      <c r="I603" s="193">
        <f>'Historical Data'!H600</f>
        <v>2.7389999999999999</v>
      </c>
      <c r="J603" s="91">
        <f t="shared" si="47"/>
        <v>-3.5000000000000142E-2</v>
      </c>
      <c r="K603" s="190">
        <f>'Historical Data'!I600</f>
        <v>3.9039999999999999</v>
      </c>
      <c r="L603" s="91">
        <f t="shared" si="48"/>
        <v>-2.7000000000000135E-2</v>
      </c>
    </row>
    <row r="604" spans="2:12" x14ac:dyDescent="0.3">
      <c r="B604" s="57">
        <f>'Historical Data'!B601</f>
        <v>42076</v>
      </c>
      <c r="C604" s="177">
        <f>'Historical Data'!M601</f>
        <v>0</v>
      </c>
      <c r="D604" s="91">
        <f t="shared" si="45"/>
        <v>0</v>
      </c>
      <c r="E604" s="177">
        <f>'Historical Data'!F601</f>
        <v>0.47599999999999998</v>
      </c>
      <c r="F604" s="91">
        <f t="shared" si="46"/>
        <v>-7.9999999999999516E-3</v>
      </c>
      <c r="G604" s="177">
        <f>'Historical Data'!G601</f>
        <v>1.4650000000000001</v>
      </c>
      <c r="H604" s="91">
        <f t="shared" si="49"/>
        <v>-2.9000000000000137E-2</v>
      </c>
      <c r="I604" s="193">
        <f>'Historical Data'!H601</f>
        <v>2.7629999999999999</v>
      </c>
      <c r="J604" s="91">
        <f t="shared" si="47"/>
        <v>-2.4000000000000021E-2</v>
      </c>
      <c r="K604" s="190">
        <f>'Historical Data'!I601</f>
        <v>3.9260000000000002</v>
      </c>
      <c r="L604" s="91">
        <f t="shared" si="48"/>
        <v>-2.2000000000000242E-2</v>
      </c>
    </row>
    <row r="605" spans="2:12" x14ac:dyDescent="0.3">
      <c r="B605" s="57">
        <f>'Historical Data'!B602</f>
        <v>42075</v>
      </c>
      <c r="C605" s="177">
        <f>'Historical Data'!M602</f>
        <v>0</v>
      </c>
      <c r="D605" s="91">
        <f t="shared" si="45"/>
        <v>0</v>
      </c>
      <c r="E605" s="177">
        <f>'Historical Data'!F602</f>
        <v>0.48299999999999998</v>
      </c>
      <c r="F605" s="91">
        <f t="shared" si="46"/>
        <v>-7.0000000000000062E-3</v>
      </c>
      <c r="G605" s="177">
        <f>'Historical Data'!G602</f>
        <v>1.4450000000000001</v>
      </c>
      <c r="H605" s="91">
        <f t="shared" si="49"/>
        <v>2.0000000000000018E-2</v>
      </c>
      <c r="I605" s="193">
        <f>'Historical Data'!H602</f>
        <v>2.7229999999999999</v>
      </c>
      <c r="J605" s="91">
        <f t="shared" si="47"/>
        <v>4.0000000000000036E-2</v>
      </c>
      <c r="K605" s="190">
        <f>'Historical Data'!I602</f>
        <v>3.8719999999999999</v>
      </c>
      <c r="L605" s="91">
        <f t="shared" si="48"/>
        <v>5.400000000000027E-2</v>
      </c>
    </row>
    <row r="606" spans="2:12" x14ac:dyDescent="0.3">
      <c r="B606" s="57">
        <f>'Historical Data'!B603</f>
        <v>42074</v>
      </c>
      <c r="C606" s="177">
        <f>'Historical Data'!M603</f>
        <v>0</v>
      </c>
      <c r="D606" s="91">
        <f t="shared" si="45"/>
        <v>0</v>
      </c>
      <c r="E606" s="177">
        <f>'Historical Data'!F603</f>
        <v>0.499</v>
      </c>
      <c r="F606" s="91">
        <f t="shared" si="46"/>
        <v>-1.6000000000000014E-2</v>
      </c>
      <c r="G606" s="177">
        <f>'Historical Data'!G603</f>
        <v>1.4450000000000001</v>
      </c>
      <c r="H606" s="91">
        <f t="shared" si="49"/>
        <v>0</v>
      </c>
      <c r="I606" s="193">
        <f>'Historical Data'!H603</f>
        <v>2.681</v>
      </c>
      <c r="J606" s="91">
        <f t="shared" si="47"/>
        <v>4.1999999999999815E-2</v>
      </c>
      <c r="K606" s="190">
        <f>'Historical Data'!I603</f>
        <v>3.8</v>
      </c>
      <c r="L606" s="91">
        <f t="shared" si="48"/>
        <v>7.2000000000000064E-2</v>
      </c>
    </row>
    <row r="607" spans="2:12" x14ac:dyDescent="0.3">
      <c r="B607" s="57">
        <f>'Historical Data'!B604</f>
        <v>42073</v>
      </c>
      <c r="C607" s="177">
        <f>'Historical Data'!M604</f>
        <v>0</v>
      </c>
      <c r="D607" s="91">
        <f t="shared" si="45"/>
        <v>0</v>
      </c>
      <c r="E607" s="177">
        <f>'Historical Data'!F604</f>
        <v>0.53100000000000003</v>
      </c>
      <c r="F607" s="91">
        <f t="shared" si="46"/>
        <v>-3.2000000000000028E-2</v>
      </c>
      <c r="G607" s="177">
        <f>'Historical Data'!G604</f>
        <v>1.5169999999999999</v>
      </c>
      <c r="H607" s="91">
        <f t="shared" si="49"/>
        <v>-7.1999999999999842E-2</v>
      </c>
      <c r="I607" s="193">
        <f>'Historical Data'!H604</f>
        <v>2.75</v>
      </c>
      <c r="J607" s="91">
        <f t="shared" si="47"/>
        <v>-6.899999999999995E-2</v>
      </c>
      <c r="K607" s="190">
        <f>'Historical Data'!I604</f>
        <v>3.8490000000000002</v>
      </c>
      <c r="L607" s="91">
        <f t="shared" si="48"/>
        <v>-4.9000000000000377E-2</v>
      </c>
    </row>
    <row r="608" spans="2:12" x14ac:dyDescent="0.3">
      <c r="B608" s="57">
        <f>'Historical Data'!B605</f>
        <v>42072</v>
      </c>
      <c r="C608" s="177">
        <f>'Historical Data'!M605</f>
        <v>0</v>
      </c>
      <c r="D608" s="91">
        <f t="shared" si="45"/>
        <v>0</v>
      </c>
      <c r="E608" s="177">
        <f>'Historical Data'!F605</f>
        <v>0.57099999999999995</v>
      </c>
      <c r="F608" s="91">
        <f t="shared" si="46"/>
        <v>-3.9999999999999925E-2</v>
      </c>
      <c r="G608" s="177">
        <f>'Historical Data'!G605</f>
        <v>1.58</v>
      </c>
      <c r="H608" s="91">
        <f t="shared" si="49"/>
        <v>-6.3000000000000167E-2</v>
      </c>
      <c r="I608" s="193">
        <f>'Historical Data'!H605</f>
        <v>2.794</v>
      </c>
      <c r="J608" s="91">
        <f t="shared" si="47"/>
        <v>-4.4000000000000039E-2</v>
      </c>
      <c r="K608" s="190">
        <f>'Historical Data'!I605</f>
        <v>3.87</v>
      </c>
      <c r="L608" s="91">
        <f t="shared" si="48"/>
        <v>-2.0999999999999908E-2</v>
      </c>
    </row>
    <row r="609" spans="2:12" x14ac:dyDescent="0.3">
      <c r="B609" s="57">
        <f>'Historical Data'!B606</f>
        <v>42071</v>
      </c>
      <c r="C609" s="177">
        <f>'Historical Data'!M606</f>
        <v>0</v>
      </c>
      <c r="D609" s="91">
        <f t="shared" si="45"/>
        <v>0</v>
      </c>
      <c r="E609" s="177">
        <f>'Historical Data'!F606</f>
        <v>0.56999999999999995</v>
      </c>
      <c r="F609" s="91">
        <f t="shared" si="46"/>
        <v>1.0000000000000009E-3</v>
      </c>
      <c r="G609" s="177">
        <f>'Historical Data'!G606</f>
        <v>1.5659999999999998</v>
      </c>
      <c r="H609" s="91">
        <f t="shared" si="49"/>
        <v>1.4000000000000234E-2</v>
      </c>
      <c r="I609" s="193">
        <f>'Historical Data'!H606</f>
        <v>2.7610000000000001</v>
      </c>
      <c r="J609" s="91">
        <f t="shared" si="47"/>
        <v>3.2999999999999918E-2</v>
      </c>
      <c r="K609" s="190">
        <f>'Historical Data'!I606</f>
        <v>3.84</v>
      </c>
      <c r="L609" s="91">
        <f t="shared" si="48"/>
        <v>3.0000000000000249E-2</v>
      </c>
    </row>
    <row r="610" spans="2:12" x14ac:dyDescent="0.3">
      <c r="B610" s="57">
        <f>'Historical Data'!B607</f>
        <v>42070</v>
      </c>
      <c r="C610" s="177">
        <f>'Historical Data'!M607</f>
        <v>0</v>
      </c>
      <c r="D610" s="91">
        <f t="shared" si="45"/>
        <v>0</v>
      </c>
      <c r="E610" s="177">
        <f>'Historical Data'!F607</f>
        <v>0.51400000000000001</v>
      </c>
      <c r="F610" s="91">
        <f t="shared" si="46"/>
        <v>5.5999999999999939E-2</v>
      </c>
      <c r="G610" s="177">
        <f>'Historical Data'!G607</f>
        <v>1.454</v>
      </c>
      <c r="H610" s="91">
        <f t="shared" si="49"/>
        <v>0.11199999999999988</v>
      </c>
      <c r="I610" s="193">
        <f>'Historical Data'!H607</f>
        <v>2.657</v>
      </c>
      <c r="J610" s="91">
        <f t="shared" si="47"/>
        <v>0.10400000000000009</v>
      </c>
      <c r="K610" s="190">
        <f>'Historical Data'!I607</f>
        <v>3.73</v>
      </c>
      <c r="L610" s="91">
        <f t="shared" si="48"/>
        <v>0.10999999999999988</v>
      </c>
    </row>
    <row r="611" spans="2:12" x14ac:dyDescent="0.3">
      <c r="B611" s="57">
        <f>'Historical Data'!B608</f>
        <v>42069</v>
      </c>
      <c r="C611" s="177">
        <f>'Historical Data'!M608</f>
        <v>0</v>
      </c>
      <c r="D611" s="91">
        <f t="shared" si="45"/>
        <v>0</v>
      </c>
      <c r="E611" s="177">
        <f>'Historical Data'!F608</f>
        <v>0.48199999999999998</v>
      </c>
      <c r="F611" s="91">
        <f t="shared" si="46"/>
        <v>3.2000000000000028E-2</v>
      </c>
      <c r="G611" s="177">
        <f>'Historical Data'!G608</f>
        <v>1.3980000000000001</v>
      </c>
      <c r="H611" s="91">
        <f t="shared" si="49"/>
        <v>5.5999999999999828E-2</v>
      </c>
      <c r="I611" s="193">
        <f>'Historical Data'!H608</f>
        <v>2.5960000000000001</v>
      </c>
      <c r="J611" s="91">
        <f t="shared" si="47"/>
        <v>6.0999999999999943E-2</v>
      </c>
      <c r="K611" s="190">
        <f>'Historical Data'!I608</f>
        <v>3.6619999999999999</v>
      </c>
      <c r="L611" s="91">
        <f t="shared" si="48"/>
        <v>6.800000000000006E-2</v>
      </c>
    </row>
    <row r="612" spans="2:12" x14ac:dyDescent="0.3">
      <c r="B612" s="57">
        <f>'Historical Data'!B609</f>
        <v>42068</v>
      </c>
      <c r="C612" s="177">
        <f>'Historical Data'!M609</f>
        <v>0</v>
      </c>
      <c r="D612" s="91">
        <f t="shared" si="45"/>
        <v>0</v>
      </c>
      <c r="E612" s="177">
        <f>'Historical Data'!F609</f>
        <v>0.51400000000000001</v>
      </c>
      <c r="F612" s="91">
        <f t="shared" si="46"/>
        <v>-3.2000000000000028E-2</v>
      </c>
      <c r="G612" s="177">
        <f>'Historical Data'!G609</f>
        <v>1.484</v>
      </c>
      <c r="H612" s="91">
        <f t="shared" si="49"/>
        <v>-8.5999999999999854E-2</v>
      </c>
      <c r="I612" s="193">
        <f>'Historical Data'!H609</f>
        <v>2.7039999999999997</v>
      </c>
      <c r="J612" s="91">
        <f t="shared" si="47"/>
        <v>-0.10799999999999965</v>
      </c>
      <c r="K612" s="190">
        <f>'Historical Data'!I609</f>
        <v>3.7850000000000001</v>
      </c>
      <c r="L612" s="91">
        <f t="shared" si="48"/>
        <v>-0.12300000000000022</v>
      </c>
    </row>
    <row r="613" spans="2:12" x14ac:dyDescent="0.3">
      <c r="B613" s="57">
        <f>'Historical Data'!B610</f>
        <v>42067</v>
      </c>
      <c r="C613" s="177">
        <f>'Historical Data'!M610</f>
        <v>0</v>
      </c>
      <c r="D613" s="91">
        <f t="shared" si="45"/>
        <v>0</v>
      </c>
      <c r="E613" s="177">
        <f>'Historical Data'!F610</f>
        <v>0.51400000000000001</v>
      </c>
      <c r="F613" s="91">
        <f t="shared" si="46"/>
        <v>0</v>
      </c>
      <c r="G613" s="177">
        <f>'Historical Data'!G610</f>
        <v>1.484</v>
      </c>
      <c r="H613" s="91">
        <f t="shared" si="49"/>
        <v>0</v>
      </c>
      <c r="I613" s="193">
        <f>'Historical Data'!H610</f>
        <v>2.6989999999999998</v>
      </c>
      <c r="J613" s="91">
        <f t="shared" si="47"/>
        <v>4.9999999999998934E-3</v>
      </c>
      <c r="K613" s="190">
        <f>'Historical Data'!I610</f>
        <v>3.782</v>
      </c>
      <c r="L613" s="91">
        <f t="shared" si="48"/>
        <v>3.0000000000001137E-3</v>
      </c>
    </row>
    <row r="614" spans="2:12" x14ac:dyDescent="0.3">
      <c r="B614" s="57">
        <f>'Historical Data'!B611</f>
        <v>42066</v>
      </c>
      <c r="C614" s="177">
        <f>'Historical Data'!M611</f>
        <v>0</v>
      </c>
      <c r="D614" s="91">
        <f t="shared" si="45"/>
        <v>0</v>
      </c>
      <c r="E614" s="177">
        <f>'Historical Data'!F611</f>
        <v>0.497</v>
      </c>
      <c r="F614" s="91">
        <f t="shared" si="46"/>
        <v>1.7000000000000015E-2</v>
      </c>
      <c r="G614" s="177">
        <f>'Historical Data'!G611</f>
        <v>1.4239999999999999</v>
      </c>
      <c r="H614" s="91">
        <f t="shared" si="49"/>
        <v>6.0000000000000053E-2</v>
      </c>
      <c r="I614" s="193">
        <f>'Historical Data'!H611</f>
        <v>2.625</v>
      </c>
      <c r="J614" s="91">
        <f t="shared" si="47"/>
        <v>7.3999999999999844E-2</v>
      </c>
      <c r="K614" s="190">
        <f>'Historical Data'!I611</f>
        <v>3.7149999999999999</v>
      </c>
      <c r="L614" s="91">
        <f t="shared" si="48"/>
        <v>6.7000000000000171E-2</v>
      </c>
    </row>
    <row r="615" spans="2:12" x14ac:dyDescent="0.3">
      <c r="B615" s="57">
        <f>'Historical Data'!B612</f>
        <v>42065</v>
      </c>
      <c r="C615" s="177">
        <f>'Historical Data'!M612</f>
        <v>0</v>
      </c>
      <c r="D615" s="91">
        <f t="shared" si="45"/>
        <v>0</v>
      </c>
      <c r="E615" s="177">
        <f>'Historical Data'!F612</f>
        <v>0.505</v>
      </c>
      <c r="F615" s="91">
        <f t="shared" si="46"/>
        <v>-8.0000000000000071E-3</v>
      </c>
      <c r="G615" s="177">
        <f>'Historical Data'!G612</f>
        <v>1.3980000000000001</v>
      </c>
      <c r="H615" s="91">
        <f t="shared" si="49"/>
        <v>2.5999999999999801E-2</v>
      </c>
      <c r="I615" s="193">
        <f>'Historical Data'!H612</f>
        <v>2.5750000000000002</v>
      </c>
      <c r="J615" s="91">
        <f t="shared" si="47"/>
        <v>4.9999999999999822E-2</v>
      </c>
      <c r="K615" s="190">
        <f>'Historical Data'!I612</f>
        <v>3.6470000000000002</v>
      </c>
      <c r="L615" s="91">
        <f t="shared" si="48"/>
        <v>6.7999999999999616E-2</v>
      </c>
    </row>
    <row r="616" spans="2:12" x14ac:dyDescent="0.3">
      <c r="B616" s="57">
        <f>'Historical Data'!B613</f>
        <v>42064</v>
      </c>
      <c r="C616" s="177">
        <f>'Historical Data'!M613</f>
        <v>0</v>
      </c>
      <c r="D616" s="91">
        <f t="shared" si="45"/>
        <v>0</v>
      </c>
      <c r="E616" s="177">
        <f>'Historical Data'!F613</f>
        <v>0.47299999999999998</v>
      </c>
      <c r="F616" s="91">
        <f t="shared" si="46"/>
        <v>3.2000000000000028E-2</v>
      </c>
      <c r="G616" s="177">
        <f>'Historical Data'!G613</f>
        <v>1.333</v>
      </c>
      <c r="H616" s="91">
        <f t="shared" si="49"/>
        <v>6.5000000000000169E-2</v>
      </c>
      <c r="I616" s="193">
        <f>'Historical Data'!H613</f>
        <v>2.4699999999999998</v>
      </c>
      <c r="J616" s="91">
        <f t="shared" si="47"/>
        <v>0.10500000000000043</v>
      </c>
      <c r="K616" s="190">
        <f>'Historical Data'!I613</f>
        <v>3.516</v>
      </c>
      <c r="L616" s="91">
        <f t="shared" si="48"/>
        <v>0.13100000000000023</v>
      </c>
    </row>
    <row r="617" spans="2:12" x14ac:dyDescent="0.3">
      <c r="B617" s="57">
        <f>'Historical Data'!B614</f>
        <v>42063</v>
      </c>
      <c r="C617" s="177">
        <f>'Historical Data'!M614</f>
        <v>0</v>
      </c>
      <c r="D617" s="91">
        <f t="shared" si="45"/>
        <v>0</v>
      </c>
      <c r="E617" s="177">
        <f>'Historical Data'!F614</f>
        <v>0.497</v>
      </c>
      <c r="F617" s="91">
        <f t="shared" si="46"/>
        <v>-2.4000000000000021E-2</v>
      </c>
      <c r="G617" s="177">
        <f>'Historical Data'!G614</f>
        <v>1.3879999999999999</v>
      </c>
      <c r="H617" s="91">
        <f t="shared" si="49"/>
        <v>-5.4999999999999938E-2</v>
      </c>
      <c r="I617" s="193">
        <f>'Historical Data'!H614</f>
        <v>2.5300000000000002</v>
      </c>
      <c r="J617" s="91">
        <f t="shared" si="47"/>
        <v>-6.0000000000000497E-2</v>
      </c>
      <c r="K617" s="190">
        <f>'Historical Data'!I614</f>
        <v>3.5819999999999999</v>
      </c>
      <c r="L617" s="91">
        <f t="shared" si="48"/>
        <v>-6.5999999999999837E-2</v>
      </c>
    </row>
    <row r="618" spans="2:12" x14ac:dyDescent="0.3">
      <c r="B618" s="57">
        <f>'Historical Data'!B615</f>
        <v>42062</v>
      </c>
      <c r="C618" s="177">
        <f>'Historical Data'!M615</f>
        <v>0</v>
      </c>
      <c r="D618" s="91">
        <f t="shared" si="45"/>
        <v>0</v>
      </c>
      <c r="E618" s="177">
        <f>'Historical Data'!F615</f>
        <v>0.55200000000000005</v>
      </c>
      <c r="F618" s="91">
        <f t="shared" si="46"/>
        <v>-5.5000000000000049E-2</v>
      </c>
      <c r="G618" s="177">
        <f>'Historical Data'!G615</f>
        <v>1.492</v>
      </c>
      <c r="H618" s="91">
        <f t="shared" si="49"/>
        <v>-0.10400000000000009</v>
      </c>
      <c r="I618" s="193">
        <f>'Historical Data'!H615</f>
        <v>2.6459999999999999</v>
      </c>
      <c r="J618" s="91">
        <f t="shared" si="47"/>
        <v>-0.11599999999999966</v>
      </c>
      <c r="K618" s="190">
        <f>'Historical Data'!I615</f>
        <v>3.69</v>
      </c>
      <c r="L618" s="91">
        <f t="shared" si="48"/>
        <v>-0.1080000000000001</v>
      </c>
    </row>
    <row r="619" spans="2:12" x14ac:dyDescent="0.3">
      <c r="B619" s="57">
        <f>'Historical Data'!B616</f>
        <v>42061</v>
      </c>
      <c r="C619" s="177">
        <f>'Historical Data'!M616</f>
        <v>0</v>
      </c>
      <c r="D619" s="91">
        <f t="shared" si="45"/>
        <v>0</v>
      </c>
      <c r="E619" s="177">
        <f>'Historical Data'!F616</f>
        <v>0.52</v>
      </c>
      <c r="F619" s="91">
        <f t="shared" si="46"/>
        <v>3.2000000000000028E-2</v>
      </c>
      <c r="G619" s="177">
        <f>'Historical Data'!G616</f>
        <v>1.3780000000000001</v>
      </c>
      <c r="H619" s="91">
        <f t="shared" si="49"/>
        <v>0.11399999999999988</v>
      </c>
      <c r="I619" s="193">
        <f>'Historical Data'!H616</f>
        <v>2.4769999999999999</v>
      </c>
      <c r="J619" s="91">
        <f t="shared" si="47"/>
        <v>0.16900000000000004</v>
      </c>
      <c r="K619" s="190">
        <f>'Historical Data'!I616</f>
        <v>3.512</v>
      </c>
      <c r="L619" s="91">
        <f t="shared" si="48"/>
        <v>0.17799999999999994</v>
      </c>
    </row>
    <row r="620" spans="2:12" x14ac:dyDescent="0.3">
      <c r="B620" s="57">
        <f>'Historical Data'!B617</f>
        <v>42060</v>
      </c>
      <c r="C620" s="177">
        <f>'Historical Data'!M617</f>
        <v>0</v>
      </c>
      <c r="D620" s="91">
        <f t="shared" si="45"/>
        <v>0</v>
      </c>
      <c r="E620" s="177">
        <f>'Historical Data'!F617</f>
        <v>0.52400000000000002</v>
      </c>
      <c r="F620" s="91">
        <f t="shared" si="46"/>
        <v>-4.0000000000000036E-3</v>
      </c>
      <c r="G620" s="177">
        <f>'Historical Data'!G617</f>
        <v>1.377</v>
      </c>
      <c r="H620" s="91">
        <f t="shared" si="49"/>
        <v>1.0000000000001119E-3</v>
      </c>
      <c r="I620" s="193">
        <f>'Historical Data'!H617</f>
        <v>2.536</v>
      </c>
      <c r="J620" s="91">
        <f t="shared" si="47"/>
        <v>-5.9000000000000163E-2</v>
      </c>
      <c r="K620" s="190">
        <f>'Historical Data'!I617</f>
        <v>3.57</v>
      </c>
      <c r="L620" s="91">
        <f t="shared" si="48"/>
        <v>-5.7999999999999829E-2</v>
      </c>
    </row>
    <row r="621" spans="2:12" x14ac:dyDescent="0.3">
      <c r="B621" s="57">
        <f>'Historical Data'!B618</f>
        <v>42059</v>
      </c>
      <c r="C621" s="177">
        <f>'Historical Data'!M618</f>
        <v>0</v>
      </c>
      <c r="D621" s="91">
        <f t="shared" si="45"/>
        <v>0</v>
      </c>
      <c r="E621" s="177">
        <f>'Historical Data'!F618</f>
        <v>0.46600000000000003</v>
      </c>
      <c r="F621" s="91">
        <f t="shared" si="46"/>
        <v>5.7999999999999996E-2</v>
      </c>
      <c r="G621" s="177">
        <f>'Historical Data'!G618</f>
        <v>1.3180000000000001</v>
      </c>
      <c r="H621" s="91">
        <f t="shared" si="49"/>
        <v>5.8999999999999941E-2</v>
      </c>
      <c r="I621" s="193">
        <f>'Historical Data'!H618</f>
        <v>2.4900000000000002</v>
      </c>
      <c r="J621" s="91">
        <f t="shared" si="47"/>
        <v>4.5999999999999819E-2</v>
      </c>
      <c r="K621" s="190">
        <f>'Historical Data'!I618</f>
        <v>3.5609999999999999</v>
      </c>
      <c r="L621" s="91">
        <f t="shared" si="48"/>
        <v>8.999999999999897E-3</v>
      </c>
    </row>
    <row r="622" spans="2:12" x14ac:dyDescent="0.3">
      <c r="B622" s="57">
        <f>'Historical Data'!B619</f>
        <v>42058</v>
      </c>
      <c r="C622" s="177">
        <f>'Historical Data'!M619</f>
        <v>0</v>
      </c>
      <c r="D622" s="91">
        <f t="shared" si="45"/>
        <v>0</v>
      </c>
      <c r="E622" s="177">
        <f>'Historical Data'!F619</f>
        <v>0.48299999999999998</v>
      </c>
      <c r="F622" s="91">
        <f t="shared" si="46"/>
        <v>-1.699999999999996E-2</v>
      </c>
      <c r="G622" s="177">
        <f>'Historical Data'!G619</f>
        <v>1.413</v>
      </c>
      <c r="H622" s="91">
        <f t="shared" si="49"/>
        <v>-9.4999999999999973E-2</v>
      </c>
      <c r="I622" s="193">
        <f>'Historical Data'!H619</f>
        <v>2.6</v>
      </c>
      <c r="J622" s="91">
        <f t="shared" si="47"/>
        <v>-0.10999999999999988</v>
      </c>
      <c r="K622" s="190">
        <f>'Historical Data'!I619</f>
        <v>3.6630000000000003</v>
      </c>
      <c r="L622" s="91">
        <f t="shared" si="48"/>
        <v>-0.10200000000000031</v>
      </c>
    </row>
    <row r="623" spans="2:12" x14ac:dyDescent="0.3">
      <c r="B623" s="57">
        <f>'Historical Data'!B620</f>
        <v>42057</v>
      </c>
      <c r="C623" s="177">
        <f>'Historical Data'!M620</f>
        <v>0</v>
      </c>
      <c r="D623" s="91">
        <f t="shared" si="45"/>
        <v>0</v>
      </c>
      <c r="E623" s="177">
        <f>'Historical Data'!F620</f>
        <v>0.49099999999999999</v>
      </c>
      <c r="F623" s="91">
        <f t="shared" si="46"/>
        <v>-8.0000000000000071E-3</v>
      </c>
      <c r="G623" s="177">
        <f>'Historical Data'!G620</f>
        <v>1.4550000000000001</v>
      </c>
      <c r="H623" s="91">
        <f t="shared" si="49"/>
        <v>-4.2000000000000037E-2</v>
      </c>
      <c r="I623" s="193">
        <f>'Historical Data'!H620</f>
        <v>2.6120000000000001</v>
      </c>
      <c r="J623" s="91">
        <f t="shared" si="47"/>
        <v>-1.2000000000000011E-2</v>
      </c>
      <c r="K623" s="190">
        <f>'Historical Data'!I620</f>
        <v>3.661</v>
      </c>
      <c r="L623" s="91">
        <f t="shared" si="48"/>
        <v>2.0000000000002238E-3</v>
      </c>
    </row>
    <row r="624" spans="2:12" x14ac:dyDescent="0.3">
      <c r="B624" s="57">
        <f>'Historical Data'!B621</f>
        <v>42056</v>
      </c>
      <c r="C624" s="177">
        <f>'Historical Data'!M621</f>
        <v>0</v>
      </c>
      <c r="D624" s="91">
        <f t="shared" si="45"/>
        <v>0</v>
      </c>
      <c r="E624" s="177">
        <f>'Historical Data'!F621</f>
        <v>0.48399999999999999</v>
      </c>
      <c r="F624" s="91">
        <f t="shared" si="46"/>
        <v>7.0000000000000062E-3</v>
      </c>
      <c r="G624" s="177">
        <f>'Historical Data'!G621</f>
        <v>1.397</v>
      </c>
      <c r="H624" s="91">
        <f t="shared" si="49"/>
        <v>5.8000000000000052E-2</v>
      </c>
      <c r="I624" s="193">
        <f>'Historical Data'!H621</f>
        <v>2.577</v>
      </c>
      <c r="J624" s="91">
        <f t="shared" si="47"/>
        <v>3.5000000000000142E-2</v>
      </c>
      <c r="K624" s="190">
        <f>'Historical Data'!I621</f>
        <v>3.6550000000000002</v>
      </c>
      <c r="L624" s="91">
        <f t="shared" si="48"/>
        <v>5.9999999999997833E-3</v>
      </c>
    </row>
    <row r="625" spans="2:12" x14ac:dyDescent="0.3">
      <c r="B625" s="57">
        <f>'Historical Data'!B622</f>
        <v>42055</v>
      </c>
      <c r="C625" s="177">
        <f>'Historical Data'!M622</f>
        <v>0</v>
      </c>
      <c r="D625" s="91">
        <f t="shared" si="45"/>
        <v>0</v>
      </c>
      <c r="E625" s="177">
        <f>'Historical Data'!F622</f>
        <v>0.5</v>
      </c>
      <c r="F625" s="91">
        <f t="shared" si="46"/>
        <v>-1.6000000000000014E-2</v>
      </c>
      <c r="G625" s="177">
        <f>'Historical Data'!G622</f>
        <v>1.4359999999999999</v>
      </c>
      <c r="H625" s="91">
        <f t="shared" si="49"/>
        <v>-3.8999999999999924E-2</v>
      </c>
      <c r="I625" s="193">
        <f>'Historical Data'!H622</f>
        <v>2.6339999999999999</v>
      </c>
      <c r="J625" s="91">
        <f t="shared" si="47"/>
        <v>-5.699999999999994E-2</v>
      </c>
      <c r="K625" s="190">
        <f>'Historical Data'!I622</f>
        <v>3.734</v>
      </c>
      <c r="L625" s="91">
        <f t="shared" si="48"/>
        <v>-7.8999999999999737E-2</v>
      </c>
    </row>
    <row r="626" spans="2:12" x14ac:dyDescent="0.3">
      <c r="B626" s="57">
        <f>'Historical Data'!B623</f>
        <v>42054</v>
      </c>
      <c r="C626" s="177">
        <f>'Historical Data'!M623</f>
        <v>0</v>
      </c>
      <c r="D626" s="91">
        <f t="shared" si="45"/>
        <v>0</v>
      </c>
      <c r="E626" s="177">
        <f>'Historical Data'!F623</f>
        <v>0.5</v>
      </c>
      <c r="F626" s="91">
        <f t="shared" si="46"/>
        <v>0</v>
      </c>
      <c r="G626" s="177">
        <f>'Historical Data'!G623</f>
        <v>1.43</v>
      </c>
      <c r="H626" s="91">
        <f t="shared" si="49"/>
        <v>6.0000000000000053E-3</v>
      </c>
      <c r="I626" s="193">
        <f>'Historical Data'!H623</f>
        <v>2.6339999999999999</v>
      </c>
      <c r="J626" s="91">
        <f t="shared" si="47"/>
        <v>0</v>
      </c>
      <c r="K626" s="190">
        <f>'Historical Data'!I623</f>
        <v>3.7640000000000002</v>
      </c>
      <c r="L626" s="91">
        <f t="shared" si="48"/>
        <v>-3.0000000000000249E-2</v>
      </c>
    </row>
    <row r="627" spans="2:12" x14ac:dyDescent="0.3">
      <c r="B627" s="57">
        <f>'Historical Data'!B624</f>
        <v>42053</v>
      </c>
      <c r="C627" s="177">
        <f>'Historical Data'!M624</f>
        <v>0</v>
      </c>
      <c r="D627" s="91">
        <f t="shared" si="45"/>
        <v>0</v>
      </c>
      <c r="E627" s="177">
        <f>'Historical Data'!F624</f>
        <v>0.48399999999999999</v>
      </c>
      <c r="F627" s="91">
        <f t="shared" si="46"/>
        <v>1.6000000000000014E-2</v>
      </c>
      <c r="G627" s="177">
        <f>'Historical Data'!G624</f>
        <v>1.3820000000000001</v>
      </c>
      <c r="H627" s="91">
        <f t="shared" si="49"/>
        <v>4.7999999999999821E-2</v>
      </c>
      <c r="I627" s="193">
        <f>'Historical Data'!H624</f>
        <v>2.5640000000000001</v>
      </c>
      <c r="J627" s="91">
        <f t="shared" si="47"/>
        <v>6.999999999999984E-2</v>
      </c>
      <c r="K627" s="190">
        <f>'Historical Data'!I624</f>
        <v>3.7119999999999997</v>
      </c>
      <c r="L627" s="91">
        <f t="shared" si="48"/>
        <v>5.200000000000049E-2</v>
      </c>
    </row>
    <row r="628" spans="2:12" x14ac:dyDescent="0.3">
      <c r="B628" s="57">
        <f>'Historical Data'!B625</f>
        <v>42052</v>
      </c>
      <c r="C628" s="177">
        <f>'Historical Data'!M625</f>
        <v>0</v>
      </c>
      <c r="D628" s="91">
        <f t="shared" si="45"/>
        <v>0</v>
      </c>
      <c r="E628" s="177">
        <f>'Historical Data'!F625</f>
        <v>0.53300000000000003</v>
      </c>
      <c r="F628" s="91">
        <f t="shared" si="46"/>
        <v>-4.9000000000000044E-2</v>
      </c>
      <c r="G628" s="177">
        <f>'Historical Data'!G625</f>
        <v>1.4530000000000001</v>
      </c>
      <c r="H628" s="91">
        <f t="shared" si="49"/>
        <v>-7.0999999999999952E-2</v>
      </c>
      <c r="I628" s="193">
        <f>'Historical Data'!H625</f>
        <v>2.673</v>
      </c>
      <c r="J628" s="91">
        <f t="shared" si="47"/>
        <v>-0.10899999999999999</v>
      </c>
      <c r="K628" s="190">
        <f>'Historical Data'!I625</f>
        <v>3.859</v>
      </c>
      <c r="L628" s="91">
        <f t="shared" si="48"/>
        <v>-0.14700000000000024</v>
      </c>
    </row>
    <row r="629" spans="2:12" x14ac:dyDescent="0.3">
      <c r="B629" s="57">
        <f>'Historical Data'!B626</f>
        <v>42051</v>
      </c>
      <c r="C629" s="177">
        <f>'Historical Data'!M626</f>
        <v>0</v>
      </c>
      <c r="D629" s="91">
        <f t="shared" si="45"/>
        <v>0</v>
      </c>
      <c r="E629" s="177">
        <f>'Historical Data'!F626</f>
        <v>0.54100000000000004</v>
      </c>
      <c r="F629" s="91">
        <f t="shared" si="46"/>
        <v>-8.0000000000000071E-3</v>
      </c>
      <c r="G629" s="177">
        <f>'Historical Data'!G626</f>
        <v>1.4830000000000001</v>
      </c>
      <c r="H629" s="91">
        <f t="shared" si="49"/>
        <v>-3.0000000000000027E-2</v>
      </c>
      <c r="I629" s="193">
        <f>'Historical Data'!H626</f>
        <v>2.7469999999999999</v>
      </c>
      <c r="J629" s="91">
        <f t="shared" si="47"/>
        <v>-7.3999999999999844E-2</v>
      </c>
      <c r="K629" s="190">
        <f>'Historical Data'!I626</f>
        <v>3.948</v>
      </c>
      <c r="L629" s="91">
        <f t="shared" si="48"/>
        <v>-8.8999999999999968E-2</v>
      </c>
    </row>
    <row r="630" spans="2:12" x14ac:dyDescent="0.3">
      <c r="B630" s="57">
        <f>'Historical Data'!B627</f>
        <v>42050</v>
      </c>
      <c r="C630" s="177">
        <f>'Historical Data'!M627</f>
        <v>0</v>
      </c>
      <c r="D630" s="91">
        <f t="shared" si="45"/>
        <v>0</v>
      </c>
      <c r="E630" s="177">
        <f>'Historical Data'!F627</f>
        <v>0.51700000000000002</v>
      </c>
      <c r="F630" s="91">
        <f t="shared" si="46"/>
        <v>2.4000000000000021E-2</v>
      </c>
      <c r="G630" s="177">
        <f>'Historical Data'!G627</f>
        <v>1.431</v>
      </c>
      <c r="H630" s="91">
        <f t="shared" si="49"/>
        <v>5.2000000000000046E-2</v>
      </c>
      <c r="I630" s="193">
        <f>'Historical Data'!H627</f>
        <v>2.6829999999999998</v>
      </c>
      <c r="J630" s="91">
        <f t="shared" si="47"/>
        <v>6.4000000000000057E-2</v>
      </c>
      <c r="K630" s="190">
        <f>'Historical Data'!I627</f>
        <v>3.92</v>
      </c>
      <c r="L630" s="91">
        <f t="shared" si="48"/>
        <v>2.8000000000000025E-2</v>
      </c>
    </row>
    <row r="631" spans="2:12" x14ac:dyDescent="0.3">
      <c r="B631" s="57">
        <f>'Historical Data'!B628</f>
        <v>42049</v>
      </c>
      <c r="C631" s="177">
        <f>'Historical Data'!M628</f>
        <v>0</v>
      </c>
      <c r="D631" s="91">
        <f t="shared" si="45"/>
        <v>0</v>
      </c>
      <c r="E631" s="177">
        <f>'Historical Data'!F628</f>
        <v>0.52500000000000002</v>
      </c>
      <c r="F631" s="91">
        <f t="shared" si="46"/>
        <v>-8.0000000000000071E-3</v>
      </c>
      <c r="G631" s="177">
        <f>'Historical Data'!G628</f>
        <v>1.4510000000000001</v>
      </c>
      <c r="H631" s="91">
        <f t="shared" si="49"/>
        <v>-2.0000000000000018E-2</v>
      </c>
      <c r="I631" s="193">
        <f>'Historical Data'!H628</f>
        <v>2.7610000000000001</v>
      </c>
      <c r="J631" s="91">
        <f t="shared" si="47"/>
        <v>-7.8000000000000291E-2</v>
      </c>
      <c r="K631" s="190">
        <f>'Historical Data'!I628</f>
        <v>4.0049999999999999</v>
      </c>
      <c r="L631" s="91">
        <f t="shared" si="48"/>
        <v>-8.4999999999999964E-2</v>
      </c>
    </row>
    <row r="632" spans="2:12" x14ac:dyDescent="0.3">
      <c r="B632" s="57">
        <f>'Historical Data'!B629</f>
        <v>42048</v>
      </c>
      <c r="C632" s="177">
        <f>'Historical Data'!M629</f>
        <v>0</v>
      </c>
      <c r="D632" s="91">
        <f t="shared" si="45"/>
        <v>0</v>
      </c>
      <c r="E632" s="177">
        <f>'Historical Data'!F629</f>
        <v>0.53300000000000003</v>
      </c>
      <c r="F632" s="91">
        <f t="shared" si="46"/>
        <v>-8.0000000000000071E-3</v>
      </c>
      <c r="G632" s="177">
        <f>'Historical Data'!G629</f>
        <v>1.526</v>
      </c>
      <c r="H632" s="91">
        <f t="shared" si="49"/>
        <v>-7.4999999999999956E-2</v>
      </c>
      <c r="I632" s="193">
        <f>'Historical Data'!H629</f>
        <v>2.831</v>
      </c>
      <c r="J632" s="91">
        <f t="shared" si="47"/>
        <v>-6.999999999999984E-2</v>
      </c>
      <c r="K632" s="190">
        <f>'Historical Data'!I629</f>
        <v>4.0170000000000003</v>
      </c>
      <c r="L632" s="91">
        <f t="shared" si="48"/>
        <v>-1.2000000000000455E-2</v>
      </c>
    </row>
    <row r="633" spans="2:12" x14ac:dyDescent="0.3">
      <c r="B633" s="57">
        <f>'Historical Data'!B630</f>
        <v>42047</v>
      </c>
      <c r="C633" s="177">
        <f>'Historical Data'!M630</f>
        <v>0</v>
      </c>
      <c r="D633" s="91">
        <f t="shared" si="45"/>
        <v>0</v>
      </c>
      <c r="E633" s="177">
        <f>'Historical Data'!F630</f>
        <v>0.51</v>
      </c>
      <c r="F633" s="91">
        <f t="shared" si="46"/>
        <v>2.300000000000002E-2</v>
      </c>
      <c r="G633" s="177">
        <f>'Historical Data'!G630</f>
        <v>1.506</v>
      </c>
      <c r="H633" s="91">
        <f t="shared" si="49"/>
        <v>2.0000000000000018E-2</v>
      </c>
      <c r="I633" s="193">
        <f>'Historical Data'!H630</f>
        <v>2.8180000000000001</v>
      </c>
      <c r="J633" s="91">
        <f t="shared" si="47"/>
        <v>1.2999999999999901E-2</v>
      </c>
      <c r="K633" s="190">
        <f>'Historical Data'!I630</f>
        <v>3.9950000000000001</v>
      </c>
      <c r="L633" s="91">
        <f t="shared" si="48"/>
        <v>2.2000000000000242E-2</v>
      </c>
    </row>
    <row r="634" spans="2:12" x14ac:dyDescent="0.3">
      <c r="B634" s="57">
        <f>'Historical Data'!B631</f>
        <v>42046</v>
      </c>
      <c r="C634" s="177">
        <f>'Historical Data'!M631</f>
        <v>0</v>
      </c>
      <c r="D634" s="91">
        <f t="shared" si="45"/>
        <v>0</v>
      </c>
      <c r="E634" s="177">
        <f>'Historical Data'!F631</f>
        <v>0.53400000000000003</v>
      </c>
      <c r="F634" s="91">
        <f t="shared" si="46"/>
        <v>-2.4000000000000021E-2</v>
      </c>
      <c r="G634" s="177">
        <f>'Historical Data'!G631</f>
        <v>1.5680000000000001</v>
      </c>
      <c r="H634" s="91">
        <f t="shared" si="49"/>
        <v>-6.2000000000000055E-2</v>
      </c>
      <c r="I634" s="193">
        <f>'Historical Data'!H631</f>
        <v>2.903</v>
      </c>
      <c r="J634" s="91">
        <f t="shared" si="47"/>
        <v>-8.4999999999999964E-2</v>
      </c>
      <c r="K634" s="190">
        <f>'Historical Data'!I631</f>
        <v>4.0510000000000002</v>
      </c>
      <c r="L634" s="91">
        <f t="shared" si="48"/>
        <v>-5.600000000000005E-2</v>
      </c>
    </row>
    <row r="635" spans="2:12" x14ac:dyDescent="0.3">
      <c r="B635" s="57">
        <f>'Historical Data'!B632</f>
        <v>42045</v>
      </c>
      <c r="C635" s="177">
        <f>'Historical Data'!M632</f>
        <v>0</v>
      </c>
      <c r="D635" s="91">
        <f t="shared" si="45"/>
        <v>0</v>
      </c>
      <c r="E635" s="177">
        <f>'Historical Data'!F632</f>
        <v>0.56599999999999995</v>
      </c>
      <c r="F635" s="91">
        <f t="shared" si="46"/>
        <v>-3.1999999999999917E-2</v>
      </c>
      <c r="G635" s="177">
        <f>'Historical Data'!G632</f>
        <v>1.6080000000000001</v>
      </c>
      <c r="H635" s="91">
        <f t="shared" si="49"/>
        <v>-4.0000000000000036E-2</v>
      </c>
      <c r="I635" s="193">
        <f>'Historical Data'!H632</f>
        <v>2.952</v>
      </c>
      <c r="J635" s="91">
        <f t="shared" si="47"/>
        <v>-4.8999999999999932E-2</v>
      </c>
      <c r="K635" s="190">
        <f>'Historical Data'!I632</f>
        <v>4.08</v>
      </c>
      <c r="L635" s="91">
        <f t="shared" si="48"/>
        <v>-2.8999999999999915E-2</v>
      </c>
    </row>
    <row r="636" spans="2:12" x14ac:dyDescent="0.3">
      <c r="B636" s="57">
        <f>'Historical Data'!B633</f>
        <v>42044</v>
      </c>
      <c r="C636" s="177">
        <f>'Historical Data'!M633</f>
        <v>0</v>
      </c>
      <c r="D636" s="91">
        <f t="shared" si="45"/>
        <v>0</v>
      </c>
      <c r="E636" s="177">
        <f>'Historical Data'!F633</f>
        <v>0.53400000000000003</v>
      </c>
      <c r="F636" s="91">
        <f t="shared" si="46"/>
        <v>3.1999999999999917E-2</v>
      </c>
      <c r="G636" s="177">
        <f>'Historical Data'!G633</f>
        <v>1.5489999999999999</v>
      </c>
      <c r="H636" s="91">
        <f t="shared" si="49"/>
        <v>5.9000000000000163E-2</v>
      </c>
      <c r="I636" s="193">
        <f>'Historical Data'!H633</f>
        <v>2.91</v>
      </c>
      <c r="J636" s="91">
        <f t="shared" si="47"/>
        <v>4.1999999999999815E-2</v>
      </c>
      <c r="K636" s="190">
        <f>'Historical Data'!I633</f>
        <v>4.05</v>
      </c>
      <c r="L636" s="91">
        <f t="shared" si="48"/>
        <v>3.0000000000000249E-2</v>
      </c>
    </row>
    <row r="637" spans="2:12" x14ac:dyDescent="0.3">
      <c r="B637" s="57">
        <f>'Historical Data'!B634</f>
        <v>42043</v>
      </c>
      <c r="C637" s="177">
        <f>'Historical Data'!M634</f>
        <v>0</v>
      </c>
      <c r="D637" s="91">
        <f t="shared" si="45"/>
        <v>0</v>
      </c>
      <c r="E637" s="177">
        <f>'Historical Data'!F634</f>
        <v>0.55800000000000005</v>
      </c>
      <c r="F637" s="91">
        <f t="shared" si="46"/>
        <v>-2.4000000000000021E-2</v>
      </c>
      <c r="G637" s="177">
        <f>'Historical Data'!G634</f>
        <v>1.637</v>
      </c>
      <c r="H637" s="91">
        <f t="shared" si="49"/>
        <v>-8.8000000000000078E-2</v>
      </c>
      <c r="I637" s="193">
        <f>'Historical Data'!H634</f>
        <v>2.9630000000000001</v>
      </c>
      <c r="J637" s="91">
        <f t="shared" si="47"/>
        <v>-5.2999999999999936E-2</v>
      </c>
      <c r="K637" s="190">
        <f>'Historical Data'!I634</f>
        <v>4.0629999999999997</v>
      </c>
      <c r="L637" s="91">
        <f t="shared" si="48"/>
        <v>-1.2999999999999901E-2</v>
      </c>
    </row>
    <row r="638" spans="2:12" x14ac:dyDescent="0.3">
      <c r="B638" s="57">
        <f>'Historical Data'!B635</f>
        <v>42042</v>
      </c>
      <c r="C638" s="177">
        <f>'Historical Data'!M635</f>
        <v>0</v>
      </c>
      <c r="D638" s="91">
        <f t="shared" si="45"/>
        <v>0</v>
      </c>
      <c r="E638" s="177">
        <f>'Historical Data'!F635</f>
        <v>0.55000000000000004</v>
      </c>
      <c r="F638" s="91">
        <f t="shared" si="46"/>
        <v>8.0000000000000071E-3</v>
      </c>
      <c r="G638" s="177">
        <f>'Historical Data'!G635</f>
        <v>1.5979999999999999</v>
      </c>
      <c r="H638" s="91">
        <f t="shared" si="49"/>
        <v>3.9000000000000146E-2</v>
      </c>
      <c r="I638" s="193">
        <f>'Historical Data'!H635</f>
        <v>2.907</v>
      </c>
      <c r="J638" s="91">
        <f t="shared" si="47"/>
        <v>5.600000000000005E-2</v>
      </c>
      <c r="K638" s="190">
        <f>'Historical Data'!I635</f>
        <v>3.9889999999999999</v>
      </c>
      <c r="L638" s="91">
        <f t="shared" si="48"/>
        <v>7.3999999999999844E-2</v>
      </c>
    </row>
    <row r="639" spans="2:12" x14ac:dyDescent="0.3">
      <c r="B639" s="57">
        <f>'Historical Data'!B636</f>
        <v>42041</v>
      </c>
      <c r="C639" s="177">
        <f>'Historical Data'!M636</f>
        <v>0</v>
      </c>
      <c r="D639" s="91">
        <f t="shared" si="45"/>
        <v>0</v>
      </c>
      <c r="E639" s="177">
        <f>'Historical Data'!F636</f>
        <v>0.58199999999999996</v>
      </c>
      <c r="F639" s="91">
        <f t="shared" si="46"/>
        <v>-3.1999999999999917E-2</v>
      </c>
      <c r="G639" s="177">
        <f>'Historical Data'!G636</f>
        <v>1.663</v>
      </c>
      <c r="H639" s="91">
        <f t="shared" si="49"/>
        <v>-6.5000000000000169E-2</v>
      </c>
      <c r="I639" s="193">
        <f>'Historical Data'!H636</f>
        <v>2.9809999999999999</v>
      </c>
      <c r="J639" s="91">
        <f t="shared" si="47"/>
        <v>-7.3999999999999844E-2</v>
      </c>
      <c r="K639" s="190">
        <f>'Historical Data'!I636</f>
        <v>4.0789999999999997</v>
      </c>
      <c r="L639" s="91">
        <f t="shared" si="48"/>
        <v>-8.9999999999999858E-2</v>
      </c>
    </row>
    <row r="640" spans="2:12" x14ac:dyDescent="0.3">
      <c r="B640" s="57">
        <f>'Historical Data'!B637</f>
        <v>42040</v>
      </c>
      <c r="C640" s="177">
        <f>'Historical Data'!M637</f>
        <v>0</v>
      </c>
      <c r="D640" s="91">
        <f t="shared" si="45"/>
        <v>0</v>
      </c>
      <c r="E640" s="177">
        <f>'Historical Data'!F637</f>
        <v>0.61299999999999999</v>
      </c>
      <c r="F640" s="91">
        <f t="shared" si="46"/>
        <v>-3.1000000000000028E-2</v>
      </c>
      <c r="G640" s="177">
        <f>'Historical Data'!G637</f>
        <v>1.6970000000000001</v>
      </c>
      <c r="H640" s="91">
        <f t="shared" si="49"/>
        <v>-3.400000000000003E-2</v>
      </c>
      <c r="I640" s="193">
        <f>'Historical Data'!H637</f>
        <v>2.9870000000000001</v>
      </c>
      <c r="J640" s="91">
        <f t="shared" si="47"/>
        <v>-6.0000000000002274E-3</v>
      </c>
      <c r="K640" s="190">
        <f>'Historical Data'!I637</f>
        <v>4.0650000000000004</v>
      </c>
      <c r="L640" s="91">
        <f t="shared" si="48"/>
        <v>1.3999999999999346E-2</v>
      </c>
    </row>
    <row r="641" spans="2:12" x14ac:dyDescent="0.3">
      <c r="B641" s="57">
        <f>'Historical Data'!B638</f>
        <v>42039</v>
      </c>
      <c r="C641" s="177">
        <f>'Historical Data'!M638</f>
        <v>0</v>
      </c>
      <c r="D641" s="91">
        <f t="shared" si="45"/>
        <v>0</v>
      </c>
      <c r="E641" s="177">
        <f>'Historical Data'!F638</f>
        <v>0.63700000000000001</v>
      </c>
      <c r="F641" s="91">
        <f t="shared" si="46"/>
        <v>-2.4000000000000021E-2</v>
      </c>
      <c r="G641" s="177">
        <f>'Historical Data'!G638</f>
        <v>1.79</v>
      </c>
      <c r="H641" s="91">
        <f t="shared" si="49"/>
        <v>-9.2999999999999972E-2</v>
      </c>
      <c r="I641" s="193">
        <f>'Historical Data'!H638</f>
        <v>3.05</v>
      </c>
      <c r="J641" s="91">
        <f t="shared" si="47"/>
        <v>-6.2999999999999723E-2</v>
      </c>
      <c r="K641" s="190">
        <f>'Historical Data'!I638</f>
        <v>4.08</v>
      </c>
      <c r="L641" s="91">
        <f t="shared" si="48"/>
        <v>-1.499999999999968E-2</v>
      </c>
    </row>
    <row r="642" spans="2:12" x14ac:dyDescent="0.3">
      <c r="B642" s="57">
        <f>'Historical Data'!B639</f>
        <v>42038</v>
      </c>
      <c r="C642" s="177">
        <f>'Historical Data'!M639</f>
        <v>0</v>
      </c>
      <c r="D642" s="91">
        <f t="shared" si="45"/>
        <v>0</v>
      </c>
      <c r="E642" s="177">
        <f>'Historical Data'!F639</f>
        <v>0.58799999999999997</v>
      </c>
      <c r="F642" s="91">
        <f t="shared" si="46"/>
        <v>4.9000000000000044E-2</v>
      </c>
      <c r="G642" s="177">
        <f>'Historical Data'!G639</f>
        <v>1.7269999999999999</v>
      </c>
      <c r="H642" s="91">
        <f t="shared" si="49"/>
        <v>6.3000000000000167E-2</v>
      </c>
      <c r="I642" s="193">
        <f>'Historical Data'!H639</f>
        <v>2.9939999999999998</v>
      </c>
      <c r="J642" s="91">
        <f t="shared" si="47"/>
        <v>5.600000000000005E-2</v>
      </c>
      <c r="K642" s="190">
        <f>'Historical Data'!I639</f>
        <v>4.0190000000000001</v>
      </c>
      <c r="L642" s="91">
        <f t="shared" si="48"/>
        <v>6.0999999999999943E-2</v>
      </c>
    </row>
    <row r="643" spans="2:12" x14ac:dyDescent="0.3">
      <c r="B643" s="57">
        <f>'Historical Data'!B640</f>
        <v>42037</v>
      </c>
      <c r="C643" s="177">
        <f>'Historical Data'!M640</f>
        <v>0</v>
      </c>
      <c r="D643" s="91">
        <f t="shared" si="45"/>
        <v>0</v>
      </c>
      <c r="E643" s="177">
        <f>'Historical Data'!F640</f>
        <v>0.58799999999999997</v>
      </c>
      <c r="F643" s="91">
        <f t="shared" si="46"/>
        <v>0</v>
      </c>
      <c r="G643" s="177">
        <f>'Historical Data'!G640</f>
        <v>1.734</v>
      </c>
      <c r="H643" s="91">
        <f t="shared" si="49"/>
        <v>-7.0000000000001172E-3</v>
      </c>
      <c r="I643" s="193">
        <f>'Historical Data'!H640</f>
        <v>2.996</v>
      </c>
      <c r="J643" s="91">
        <f t="shared" si="47"/>
        <v>-2.0000000000002238E-3</v>
      </c>
      <c r="K643" s="190">
        <f>'Historical Data'!I640</f>
        <v>4.0149999999999997</v>
      </c>
      <c r="L643" s="91">
        <f t="shared" si="48"/>
        <v>4.0000000000004476E-3</v>
      </c>
    </row>
    <row r="644" spans="2:12" x14ac:dyDescent="0.3">
      <c r="B644" s="57">
        <f>'Historical Data'!B641</f>
        <v>42036</v>
      </c>
      <c r="C644" s="177">
        <f>'Historical Data'!M641</f>
        <v>0</v>
      </c>
      <c r="D644" s="91">
        <f t="shared" si="45"/>
        <v>0</v>
      </c>
      <c r="E644" s="177">
        <f>'Historical Data'!F641</f>
        <v>0.56399999999999995</v>
      </c>
      <c r="F644" s="91">
        <f t="shared" si="46"/>
        <v>2.4000000000000021E-2</v>
      </c>
      <c r="G644" s="177">
        <f>'Historical Data'!G641</f>
        <v>1.675</v>
      </c>
      <c r="H644" s="91">
        <f t="shared" si="49"/>
        <v>5.8999999999999941E-2</v>
      </c>
      <c r="I644" s="193">
        <f>'Historical Data'!H641</f>
        <v>2.9370000000000003</v>
      </c>
      <c r="J644" s="91">
        <f t="shared" si="47"/>
        <v>5.8999999999999719E-2</v>
      </c>
      <c r="K644" s="190">
        <f>'Historical Data'!I641</f>
        <v>3.9510000000000001</v>
      </c>
      <c r="L644" s="91">
        <f t="shared" si="48"/>
        <v>6.3999999999999613E-2</v>
      </c>
    </row>
    <row r="645" spans="2:12" x14ac:dyDescent="0.3">
      <c r="B645" s="57">
        <f>'Historical Data'!B642</f>
        <v>42035</v>
      </c>
      <c r="C645" s="177">
        <f>'Historical Data'!M642</f>
        <v>0</v>
      </c>
      <c r="D645" s="91">
        <f t="shared" si="45"/>
        <v>0</v>
      </c>
      <c r="E645" s="177">
        <f>'Historical Data'!F642</f>
        <v>0.55600000000000005</v>
      </c>
      <c r="F645" s="91">
        <f t="shared" si="46"/>
        <v>7.9999999999998961E-3</v>
      </c>
      <c r="G645" s="177">
        <f>'Historical Data'!G642</f>
        <v>1.6419999999999999</v>
      </c>
      <c r="H645" s="91">
        <f t="shared" si="49"/>
        <v>3.300000000000014E-2</v>
      </c>
      <c r="I645" s="193">
        <f>'Historical Data'!H642</f>
        <v>2.88</v>
      </c>
      <c r="J645" s="91">
        <f t="shared" si="47"/>
        <v>5.7000000000000384E-2</v>
      </c>
      <c r="K645" s="190">
        <f>'Historical Data'!I642</f>
        <v>3.89</v>
      </c>
      <c r="L645" s="91">
        <f t="shared" si="48"/>
        <v>6.0999999999999943E-2</v>
      </c>
    </row>
    <row r="646" spans="2:12" x14ac:dyDescent="0.3">
      <c r="B646" s="57">
        <f>'Historical Data'!B643</f>
        <v>42034</v>
      </c>
      <c r="C646" s="177">
        <f>'Historical Data'!M643</f>
        <v>0</v>
      </c>
      <c r="D646" s="91">
        <f t="shared" si="45"/>
        <v>0</v>
      </c>
      <c r="E646" s="177">
        <f>'Historical Data'!F643</f>
        <v>0.57999999999999996</v>
      </c>
      <c r="F646" s="91">
        <f t="shared" si="46"/>
        <v>-2.399999999999991E-2</v>
      </c>
      <c r="G646" s="177">
        <f>'Historical Data'!G643</f>
        <v>1.6879999999999999</v>
      </c>
      <c r="H646" s="91">
        <f t="shared" si="49"/>
        <v>-4.6000000000000041E-2</v>
      </c>
      <c r="I646" s="193">
        <f>'Historical Data'!H643</f>
        <v>2.95</v>
      </c>
      <c r="J646" s="91">
        <f t="shared" si="47"/>
        <v>-7.0000000000000284E-2</v>
      </c>
      <c r="K646" s="190">
        <f>'Historical Data'!I643</f>
        <v>3.98</v>
      </c>
      <c r="L646" s="91">
        <f t="shared" si="48"/>
        <v>-8.9999999999999858E-2</v>
      </c>
    </row>
    <row r="647" spans="2:12" x14ac:dyDescent="0.3">
      <c r="B647" s="57">
        <f>'Historical Data'!B644</f>
        <v>42033</v>
      </c>
      <c r="C647" s="177">
        <f>'Historical Data'!M644</f>
        <v>0</v>
      </c>
      <c r="D647" s="91">
        <f t="shared" si="45"/>
        <v>0</v>
      </c>
      <c r="E647" s="177">
        <f>'Historical Data'!F644</f>
        <v>0.58899999999999997</v>
      </c>
      <c r="F647" s="91">
        <f t="shared" si="46"/>
        <v>-9.000000000000008E-3</v>
      </c>
      <c r="G647" s="177">
        <f>'Historical Data'!G644</f>
        <v>1.7010000000000001</v>
      </c>
      <c r="H647" s="91">
        <f t="shared" si="49"/>
        <v>-1.3000000000000123E-2</v>
      </c>
      <c r="I647" s="193">
        <f>'Historical Data'!H644</f>
        <v>2.9550000000000001</v>
      </c>
      <c r="J647" s="91">
        <f t="shared" si="47"/>
        <v>-4.9999999999998934E-3</v>
      </c>
      <c r="K647" s="190">
        <f>'Historical Data'!I644</f>
        <v>3.9779999999999998</v>
      </c>
      <c r="L647" s="91">
        <f t="shared" si="48"/>
        <v>2.0000000000002238E-3</v>
      </c>
    </row>
    <row r="648" spans="2:12" x14ac:dyDescent="0.3">
      <c r="B648" s="57">
        <f>'Historical Data'!B645</f>
        <v>42032</v>
      </c>
      <c r="C648" s="177">
        <f>'Historical Data'!M645</f>
        <v>0</v>
      </c>
      <c r="D648" s="91">
        <f t="shared" ref="D648:D711" si="50">C647-C648</f>
        <v>0</v>
      </c>
      <c r="E648" s="177">
        <f>'Historical Data'!F645</f>
        <v>0.58899999999999997</v>
      </c>
      <c r="F648" s="91">
        <f t="shared" ref="F648:F711" si="51">E647-E648</f>
        <v>0</v>
      </c>
      <c r="G648" s="177">
        <f>'Historical Data'!G645</f>
        <v>1.6680000000000001</v>
      </c>
      <c r="H648" s="91">
        <f t="shared" si="49"/>
        <v>3.2999999999999918E-2</v>
      </c>
      <c r="I648" s="193">
        <f>'Historical Data'!H645</f>
        <v>2.923</v>
      </c>
      <c r="J648" s="91">
        <f t="shared" ref="J648:J711" si="52">I647-I648</f>
        <v>3.2000000000000028E-2</v>
      </c>
      <c r="K648" s="190">
        <f>'Historical Data'!I645</f>
        <v>3.9390000000000001</v>
      </c>
      <c r="L648" s="91">
        <f t="shared" ref="L648:L711" si="53">K647-K648</f>
        <v>3.8999999999999702E-2</v>
      </c>
    </row>
    <row r="649" spans="2:12" x14ac:dyDescent="0.3">
      <c r="B649" s="57">
        <f>'Historical Data'!B646</f>
        <v>42031</v>
      </c>
      <c r="C649" s="177">
        <f>'Historical Data'!M646</f>
        <v>0</v>
      </c>
      <c r="D649" s="91">
        <f t="shared" si="50"/>
        <v>0</v>
      </c>
      <c r="E649" s="177">
        <f>'Historical Data'!F646</f>
        <v>0.60499999999999998</v>
      </c>
      <c r="F649" s="91">
        <f t="shared" si="51"/>
        <v>-1.6000000000000014E-2</v>
      </c>
      <c r="G649" s="177">
        <f>'Historical Data'!G646</f>
        <v>1.758</v>
      </c>
      <c r="H649" s="91">
        <f t="shared" ref="H649:H712" si="54">G648-G649</f>
        <v>-8.9999999999999858E-2</v>
      </c>
      <c r="I649" s="193">
        <f>'Historical Data'!H646</f>
        <v>2.996</v>
      </c>
      <c r="J649" s="91">
        <f t="shared" si="52"/>
        <v>-7.2999999999999954E-2</v>
      </c>
      <c r="K649" s="190">
        <f>'Historical Data'!I646</f>
        <v>3.9870000000000001</v>
      </c>
      <c r="L649" s="91">
        <f t="shared" si="53"/>
        <v>-4.8000000000000043E-2</v>
      </c>
    </row>
    <row r="650" spans="2:12" x14ac:dyDescent="0.3">
      <c r="B650" s="57">
        <f>'Historical Data'!B647</f>
        <v>42030</v>
      </c>
      <c r="C650" s="177">
        <f>'Historical Data'!M647</f>
        <v>0</v>
      </c>
      <c r="D650" s="91">
        <f t="shared" si="50"/>
        <v>0</v>
      </c>
      <c r="E650" s="177">
        <f>'Historical Data'!F647</f>
        <v>0.60499999999999998</v>
      </c>
      <c r="F650" s="91">
        <f t="shared" si="51"/>
        <v>0</v>
      </c>
      <c r="G650" s="177">
        <f>'Historical Data'!G647</f>
        <v>1.8069999999999999</v>
      </c>
      <c r="H650" s="91">
        <f t="shared" si="54"/>
        <v>-4.8999999999999932E-2</v>
      </c>
      <c r="I650" s="193">
        <f>'Historical Data'!H647</f>
        <v>3.044</v>
      </c>
      <c r="J650" s="91">
        <f t="shared" si="52"/>
        <v>-4.8000000000000043E-2</v>
      </c>
      <c r="K650" s="190">
        <f>'Historical Data'!I647</f>
        <v>4.0289999999999999</v>
      </c>
      <c r="L650" s="91">
        <f t="shared" si="53"/>
        <v>-4.1999999999999815E-2</v>
      </c>
    </row>
    <row r="651" spans="2:12" x14ac:dyDescent="0.3">
      <c r="B651" s="57">
        <f>'Historical Data'!B648</f>
        <v>42029</v>
      </c>
      <c r="C651" s="177">
        <f>'Historical Data'!M648</f>
        <v>0</v>
      </c>
      <c r="D651" s="91">
        <f t="shared" si="50"/>
        <v>0</v>
      </c>
      <c r="E651" s="177">
        <f>'Historical Data'!F648</f>
        <v>0.66900000000000004</v>
      </c>
      <c r="F651" s="91">
        <f t="shared" si="51"/>
        <v>-6.4000000000000057E-2</v>
      </c>
      <c r="G651" s="177">
        <f>'Historical Data'!G648</f>
        <v>1.8959999999999999</v>
      </c>
      <c r="H651" s="91">
        <f t="shared" si="54"/>
        <v>-8.8999999999999968E-2</v>
      </c>
      <c r="I651" s="193">
        <f>'Historical Data'!H648</f>
        <v>3.1230000000000002</v>
      </c>
      <c r="J651" s="91">
        <f t="shared" si="52"/>
        <v>-7.9000000000000181E-2</v>
      </c>
      <c r="K651" s="190">
        <f>'Historical Data'!I648</f>
        <v>4.1070000000000002</v>
      </c>
      <c r="L651" s="91">
        <f t="shared" si="53"/>
        <v>-7.8000000000000291E-2</v>
      </c>
    </row>
    <row r="652" spans="2:12" x14ac:dyDescent="0.3">
      <c r="B652" s="57">
        <f>'Historical Data'!B649</f>
        <v>42028</v>
      </c>
      <c r="C652" s="177">
        <f>'Historical Data'!M649</f>
        <v>0</v>
      </c>
      <c r="D652" s="91">
        <f t="shared" si="50"/>
        <v>0</v>
      </c>
      <c r="E652" s="177">
        <f>'Historical Data'!F649</f>
        <v>0.65300000000000002</v>
      </c>
      <c r="F652" s="91">
        <f t="shared" si="51"/>
        <v>1.6000000000000014E-2</v>
      </c>
      <c r="G652" s="177">
        <f>'Historical Data'!G649</f>
        <v>1.847</v>
      </c>
      <c r="H652" s="91">
        <f t="shared" si="54"/>
        <v>4.8999999999999932E-2</v>
      </c>
      <c r="I652" s="193">
        <f>'Historical Data'!H649</f>
        <v>3.0649999999999999</v>
      </c>
      <c r="J652" s="91">
        <f t="shared" si="52"/>
        <v>5.8000000000000274E-2</v>
      </c>
      <c r="K652" s="190">
        <f>'Historical Data'!I649</f>
        <v>4.0570000000000004</v>
      </c>
      <c r="L652" s="91">
        <f t="shared" si="53"/>
        <v>4.9999999999999822E-2</v>
      </c>
    </row>
    <row r="653" spans="2:12" x14ac:dyDescent="0.3">
      <c r="B653" s="57">
        <f>'Historical Data'!B650</f>
        <v>42027</v>
      </c>
      <c r="C653" s="177">
        <f>'Historical Data'!M650</f>
        <v>0</v>
      </c>
      <c r="D653" s="91">
        <f t="shared" si="50"/>
        <v>0</v>
      </c>
      <c r="E653" s="177">
        <f>'Historical Data'!F650</f>
        <v>0.629</v>
      </c>
      <c r="F653" s="91">
        <f t="shared" si="51"/>
        <v>2.4000000000000021E-2</v>
      </c>
      <c r="G653" s="177">
        <f>'Historical Data'!G650</f>
        <v>1.837</v>
      </c>
      <c r="H653" s="91">
        <f t="shared" si="54"/>
        <v>1.0000000000000009E-2</v>
      </c>
      <c r="I653" s="193">
        <f>'Historical Data'!H650</f>
        <v>3.0539999999999998</v>
      </c>
      <c r="J653" s="91">
        <f t="shared" si="52"/>
        <v>1.1000000000000121E-2</v>
      </c>
      <c r="K653" s="190">
        <f>'Historical Data'!I650</f>
        <v>4.0369999999999999</v>
      </c>
      <c r="L653" s="91">
        <f t="shared" si="53"/>
        <v>2.0000000000000462E-2</v>
      </c>
    </row>
    <row r="654" spans="2:12" x14ac:dyDescent="0.3">
      <c r="B654" s="57">
        <f>'Historical Data'!B651</f>
        <v>42026</v>
      </c>
      <c r="C654" s="177">
        <f>'Historical Data'!M651</f>
        <v>0</v>
      </c>
      <c r="D654" s="91">
        <f t="shared" si="50"/>
        <v>0</v>
      </c>
      <c r="E654" s="177">
        <f>'Historical Data'!F651</f>
        <v>0.621</v>
      </c>
      <c r="F654" s="91">
        <f t="shared" si="51"/>
        <v>8.0000000000000071E-3</v>
      </c>
      <c r="G654" s="177">
        <f>'Historical Data'!G651</f>
        <v>1.8140000000000001</v>
      </c>
      <c r="H654" s="91">
        <f t="shared" si="54"/>
        <v>2.2999999999999909E-2</v>
      </c>
      <c r="I654" s="193">
        <f>'Historical Data'!H651</f>
        <v>3.032</v>
      </c>
      <c r="J654" s="91">
        <f t="shared" si="52"/>
        <v>2.1999999999999797E-2</v>
      </c>
      <c r="K654" s="190">
        <f>'Historical Data'!I651</f>
        <v>4.0129999999999999</v>
      </c>
      <c r="L654" s="91">
        <f t="shared" si="53"/>
        <v>2.4000000000000021E-2</v>
      </c>
    </row>
    <row r="655" spans="2:12" x14ac:dyDescent="0.3">
      <c r="B655" s="57">
        <f>'Historical Data'!B652</f>
        <v>42025</v>
      </c>
      <c r="C655" s="177">
        <f>'Historical Data'!M652</f>
        <v>0</v>
      </c>
      <c r="D655" s="91">
        <f t="shared" si="50"/>
        <v>0</v>
      </c>
      <c r="E655" s="177">
        <f>'Historical Data'!F652</f>
        <v>0.629</v>
      </c>
      <c r="F655" s="91">
        <f t="shared" si="51"/>
        <v>-8.0000000000000071E-3</v>
      </c>
      <c r="G655" s="177">
        <f>'Historical Data'!G652</f>
        <v>1.7810000000000001</v>
      </c>
      <c r="H655" s="91">
        <f t="shared" si="54"/>
        <v>3.2999999999999918E-2</v>
      </c>
      <c r="I655" s="193">
        <f>'Historical Data'!H652</f>
        <v>2.9820000000000002</v>
      </c>
      <c r="J655" s="91">
        <f t="shared" si="52"/>
        <v>4.9999999999999822E-2</v>
      </c>
      <c r="K655" s="190">
        <f>'Historical Data'!I652</f>
        <v>3.9580000000000002</v>
      </c>
      <c r="L655" s="91">
        <f t="shared" si="53"/>
        <v>5.4999999999999716E-2</v>
      </c>
    </row>
    <row r="656" spans="2:12" x14ac:dyDescent="0.3">
      <c r="B656" s="57">
        <f>'Historical Data'!B653</f>
        <v>42024</v>
      </c>
      <c r="C656" s="177">
        <f>'Historical Data'!M653</f>
        <v>0</v>
      </c>
      <c r="D656" s="91">
        <f t="shared" si="50"/>
        <v>0</v>
      </c>
      <c r="E656" s="177">
        <f>'Historical Data'!F653</f>
        <v>0.61299999999999999</v>
      </c>
      <c r="F656" s="91">
        <f t="shared" si="51"/>
        <v>1.6000000000000014E-2</v>
      </c>
      <c r="G656" s="177">
        <f>'Historical Data'!G653</f>
        <v>1.758</v>
      </c>
      <c r="H656" s="91">
        <f t="shared" si="54"/>
        <v>2.3000000000000131E-2</v>
      </c>
      <c r="I656" s="193">
        <f>'Historical Data'!H653</f>
        <v>2.9319999999999999</v>
      </c>
      <c r="J656" s="91">
        <f t="shared" si="52"/>
        <v>5.0000000000000266E-2</v>
      </c>
      <c r="K656" s="190">
        <f>'Historical Data'!I653</f>
        <v>3.891</v>
      </c>
      <c r="L656" s="91">
        <f t="shared" si="53"/>
        <v>6.7000000000000171E-2</v>
      </c>
    </row>
    <row r="657" spans="2:12" x14ac:dyDescent="0.3">
      <c r="B657" s="57">
        <f>'Historical Data'!B654</f>
        <v>42023</v>
      </c>
      <c r="C657" s="177">
        <f>'Historical Data'!M654</f>
        <v>0</v>
      </c>
      <c r="D657" s="91">
        <f t="shared" si="50"/>
        <v>0</v>
      </c>
      <c r="E657" s="177">
        <f>'Historical Data'!F654</f>
        <v>0.629</v>
      </c>
      <c r="F657" s="91">
        <f t="shared" si="51"/>
        <v>-1.6000000000000014E-2</v>
      </c>
      <c r="G657" s="177">
        <f>'Historical Data'!G654</f>
        <v>1.8169999999999999</v>
      </c>
      <c r="H657" s="91">
        <f t="shared" si="54"/>
        <v>-5.8999999999999941E-2</v>
      </c>
      <c r="I657" s="193">
        <f>'Historical Data'!H654</f>
        <v>2.9750000000000001</v>
      </c>
      <c r="J657" s="91">
        <f t="shared" si="52"/>
        <v>-4.3000000000000149E-2</v>
      </c>
      <c r="K657" s="190">
        <f>'Historical Data'!I654</f>
        <v>3.9430000000000001</v>
      </c>
      <c r="L657" s="91">
        <f t="shared" si="53"/>
        <v>-5.2000000000000046E-2</v>
      </c>
    </row>
    <row r="658" spans="2:12" x14ac:dyDescent="0.3">
      <c r="B658" s="57">
        <f>'Historical Data'!B655</f>
        <v>42022</v>
      </c>
      <c r="C658" s="177">
        <f>'Historical Data'!M655</f>
        <v>0</v>
      </c>
      <c r="D658" s="91">
        <f t="shared" si="50"/>
        <v>0</v>
      </c>
      <c r="E658" s="177">
        <f>'Historical Data'!F655</f>
        <v>0.629</v>
      </c>
      <c r="F658" s="91">
        <f t="shared" si="51"/>
        <v>0</v>
      </c>
      <c r="G658" s="177">
        <f>'Historical Data'!G655</f>
        <v>1.8169999999999999</v>
      </c>
      <c r="H658" s="91">
        <f t="shared" si="54"/>
        <v>0</v>
      </c>
      <c r="I658" s="193">
        <f>'Historical Data'!H655</f>
        <v>2.9790000000000001</v>
      </c>
      <c r="J658" s="91">
        <f t="shared" si="52"/>
        <v>-4.0000000000000036E-3</v>
      </c>
      <c r="K658" s="190">
        <f>'Historical Data'!I655</f>
        <v>3.9430000000000001</v>
      </c>
      <c r="L658" s="91">
        <f t="shared" si="53"/>
        <v>0</v>
      </c>
    </row>
    <row r="659" spans="2:12" x14ac:dyDescent="0.3">
      <c r="B659" s="57">
        <f>'Historical Data'!B656</f>
        <v>42021</v>
      </c>
      <c r="C659" s="177">
        <f>'Historical Data'!M656</f>
        <v>0</v>
      </c>
      <c r="D659" s="91">
        <f t="shared" si="50"/>
        <v>0</v>
      </c>
      <c r="E659" s="177">
        <f>'Historical Data'!F656</f>
        <v>0.629</v>
      </c>
      <c r="F659" s="91">
        <f t="shared" si="51"/>
        <v>0</v>
      </c>
      <c r="G659" s="177">
        <f>'Historical Data'!G656</f>
        <v>1.804</v>
      </c>
      <c r="H659" s="91">
        <f t="shared" si="54"/>
        <v>1.2999999999999901E-2</v>
      </c>
      <c r="I659" s="193">
        <f>'Historical Data'!H656</f>
        <v>2.9489999999999998</v>
      </c>
      <c r="J659" s="91">
        <f t="shared" si="52"/>
        <v>3.0000000000000249E-2</v>
      </c>
      <c r="K659" s="190">
        <f>'Historical Data'!I656</f>
        <v>3.895</v>
      </c>
      <c r="L659" s="91">
        <f t="shared" si="53"/>
        <v>4.8000000000000043E-2</v>
      </c>
    </row>
    <row r="660" spans="2:12" x14ac:dyDescent="0.3">
      <c r="B660" s="57">
        <f>'Historical Data'!B657</f>
        <v>42020</v>
      </c>
      <c r="C660" s="177">
        <f>'Historical Data'!M657</f>
        <v>0</v>
      </c>
      <c r="D660" s="91">
        <f t="shared" si="50"/>
        <v>0</v>
      </c>
      <c r="E660" s="177">
        <f>'Historical Data'!F657</f>
        <v>0.60499999999999998</v>
      </c>
      <c r="F660" s="91">
        <f t="shared" si="51"/>
        <v>2.4000000000000021E-2</v>
      </c>
      <c r="G660" s="177">
        <f>'Historical Data'!G657</f>
        <v>1.7749999999999999</v>
      </c>
      <c r="H660" s="91">
        <f t="shared" si="54"/>
        <v>2.9000000000000137E-2</v>
      </c>
      <c r="I660" s="193">
        <f>'Historical Data'!H657</f>
        <v>2.9329999999999998</v>
      </c>
      <c r="J660" s="91">
        <f t="shared" si="52"/>
        <v>1.6000000000000014E-2</v>
      </c>
      <c r="K660" s="190">
        <f>'Historical Data'!I657</f>
        <v>3.8890000000000002</v>
      </c>
      <c r="L660" s="91">
        <f t="shared" si="53"/>
        <v>5.9999999999997833E-3</v>
      </c>
    </row>
    <row r="661" spans="2:12" x14ac:dyDescent="0.3">
      <c r="B661" s="57">
        <f>'Historical Data'!B658</f>
        <v>42019</v>
      </c>
      <c r="C661" s="177">
        <f>'Historical Data'!M658</f>
        <v>0</v>
      </c>
      <c r="D661" s="91">
        <f t="shared" si="50"/>
        <v>0</v>
      </c>
      <c r="E661" s="177">
        <f>'Historical Data'!F658</f>
        <v>0.59699999999999998</v>
      </c>
      <c r="F661" s="91">
        <f t="shared" si="51"/>
        <v>8.0000000000000071E-3</v>
      </c>
      <c r="G661" s="177">
        <f>'Historical Data'!G658</f>
        <v>1.768</v>
      </c>
      <c r="H661" s="91">
        <f t="shared" si="54"/>
        <v>6.9999999999998952E-3</v>
      </c>
      <c r="I661" s="193">
        <f>'Historical Data'!H658</f>
        <v>2.9510000000000001</v>
      </c>
      <c r="J661" s="91">
        <f t="shared" si="52"/>
        <v>-1.8000000000000238E-2</v>
      </c>
      <c r="K661" s="190">
        <f>'Historical Data'!I658</f>
        <v>3.9319999999999999</v>
      </c>
      <c r="L661" s="91">
        <f t="shared" si="53"/>
        <v>-4.2999999999999705E-2</v>
      </c>
    </row>
    <row r="662" spans="2:12" x14ac:dyDescent="0.3">
      <c r="B662" s="57">
        <f>'Historical Data'!B659</f>
        <v>42018</v>
      </c>
      <c r="C662" s="177">
        <f>'Historical Data'!M659</f>
        <v>0</v>
      </c>
      <c r="D662" s="91">
        <f t="shared" si="50"/>
        <v>0</v>
      </c>
      <c r="E662" s="177">
        <f>'Historical Data'!F659</f>
        <v>0.629</v>
      </c>
      <c r="F662" s="91">
        <f t="shared" si="51"/>
        <v>-3.2000000000000028E-2</v>
      </c>
      <c r="G662" s="177">
        <f>'Historical Data'!G659</f>
        <v>1.827</v>
      </c>
      <c r="H662" s="91">
        <f t="shared" si="54"/>
        <v>-5.8999999999999941E-2</v>
      </c>
      <c r="I662" s="193">
        <f>'Historical Data'!H659</f>
        <v>3.0230000000000001</v>
      </c>
      <c r="J662" s="91">
        <f t="shared" si="52"/>
        <v>-7.2000000000000064E-2</v>
      </c>
      <c r="K662" s="190">
        <f>'Historical Data'!I659</f>
        <v>4.0019999999999998</v>
      </c>
      <c r="L662" s="91">
        <f t="shared" si="53"/>
        <v>-6.999999999999984E-2</v>
      </c>
    </row>
    <row r="663" spans="2:12" x14ac:dyDescent="0.3">
      <c r="B663" s="57">
        <f>'Historical Data'!B660</f>
        <v>42017</v>
      </c>
      <c r="C663" s="177">
        <f>'Historical Data'!M660</f>
        <v>0</v>
      </c>
      <c r="D663" s="91">
        <f t="shared" si="50"/>
        <v>0</v>
      </c>
      <c r="E663" s="177">
        <f>'Historical Data'!F660</f>
        <v>0.65300000000000002</v>
      </c>
      <c r="F663" s="91">
        <f t="shared" si="51"/>
        <v>-2.4000000000000021E-2</v>
      </c>
      <c r="G663" s="177">
        <f>'Historical Data'!G660</f>
        <v>1.903</v>
      </c>
      <c r="H663" s="91">
        <f t="shared" si="54"/>
        <v>-7.6000000000000068E-2</v>
      </c>
      <c r="I663" s="193">
        <f>'Historical Data'!H660</f>
        <v>3.11</v>
      </c>
      <c r="J663" s="91">
        <f t="shared" si="52"/>
        <v>-8.6999999999999744E-2</v>
      </c>
      <c r="K663" s="190">
        <f>'Historical Data'!I660</f>
        <v>4.0629999999999997</v>
      </c>
      <c r="L663" s="91">
        <f t="shared" si="53"/>
        <v>-6.0999999999999943E-2</v>
      </c>
    </row>
    <row r="664" spans="2:12" x14ac:dyDescent="0.3">
      <c r="B664" s="57">
        <f>'Historical Data'!B661</f>
        <v>42016</v>
      </c>
      <c r="C664" s="177">
        <f>'Historical Data'!M661</f>
        <v>0</v>
      </c>
      <c r="D664" s="91">
        <f t="shared" si="50"/>
        <v>0</v>
      </c>
      <c r="E664" s="177">
        <f>'Historical Data'!F661</f>
        <v>0.68400000000000005</v>
      </c>
      <c r="F664" s="91">
        <f t="shared" si="51"/>
        <v>-3.1000000000000028E-2</v>
      </c>
      <c r="G664" s="177">
        <f>'Historical Data'!G661</f>
        <v>1.952</v>
      </c>
      <c r="H664" s="91">
        <f t="shared" si="54"/>
        <v>-4.8999999999999932E-2</v>
      </c>
      <c r="I664" s="193">
        <f>'Historical Data'!H661</f>
        <v>3.1390000000000002</v>
      </c>
      <c r="J664" s="91">
        <f t="shared" si="52"/>
        <v>-2.9000000000000359E-2</v>
      </c>
      <c r="K664" s="190">
        <f>'Historical Data'!I661</f>
        <v>4.1050000000000004</v>
      </c>
      <c r="L664" s="91">
        <f t="shared" si="53"/>
        <v>-4.2000000000000703E-2</v>
      </c>
    </row>
    <row r="665" spans="2:12" x14ac:dyDescent="0.3">
      <c r="B665" s="57">
        <f>'Historical Data'!B662</f>
        <v>42015</v>
      </c>
      <c r="C665" s="177">
        <f>'Historical Data'!M662</f>
        <v>0</v>
      </c>
      <c r="D665" s="91">
        <f t="shared" si="50"/>
        <v>0</v>
      </c>
      <c r="E665" s="177">
        <f>'Historical Data'!F662</f>
        <v>0.67600000000000005</v>
      </c>
      <c r="F665" s="91">
        <f t="shared" si="51"/>
        <v>8.0000000000000071E-3</v>
      </c>
      <c r="G665" s="177">
        <f>'Historical Data'!G662</f>
        <v>1.92</v>
      </c>
      <c r="H665" s="91">
        <f t="shared" si="54"/>
        <v>3.2000000000000028E-2</v>
      </c>
      <c r="I665" s="193">
        <f>'Historical Data'!H662</f>
        <v>3.121</v>
      </c>
      <c r="J665" s="91">
        <f t="shared" si="52"/>
        <v>1.8000000000000238E-2</v>
      </c>
      <c r="K665" s="190">
        <f>'Historical Data'!I662</f>
        <v>4.0609999999999999</v>
      </c>
      <c r="L665" s="91">
        <f t="shared" si="53"/>
        <v>4.4000000000000483E-2</v>
      </c>
    </row>
    <row r="666" spans="2:12" x14ac:dyDescent="0.3">
      <c r="B666" s="57">
        <f>'Historical Data'!B663</f>
        <v>42014</v>
      </c>
      <c r="C666" s="177">
        <f>'Historical Data'!M663</f>
        <v>0</v>
      </c>
      <c r="D666" s="91">
        <f t="shared" si="50"/>
        <v>0</v>
      </c>
      <c r="E666" s="177">
        <f>'Historical Data'!F663</f>
        <v>0.68100000000000005</v>
      </c>
      <c r="F666" s="91">
        <f t="shared" si="51"/>
        <v>-5.0000000000000044E-3</v>
      </c>
      <c r="G666" s="177">
        <f>'Historical Data'!G663</f>
        <v>1.966</v>
      </c>
      <c r="H666" s="91">
        <f t="shared" si="54"/>
        <v>-4.6000000000000041E-2</v>
      </c>
      <c r="I666" s="193">
        <f>'Historical Data'!H663</f>
        <v>3.1680000000000001</v>
      </c>
      <c r="J666" s="91">
        <f t="shared" si="52"/>
        <v>-4.7000000000000153E-2</v>
      </c>
      <c r="K666" s="190">
        <f>'Historical Data'!I663</f>
        <v>4.101</v>
      </c>
      <c r="L666" s="91">
        <f t="shared" si="53"/>
        <v>-4.0000000000000036E-2</v>
      </c>
    </row>
    <row r="667" spans="2:12" x14ac:dyDescent="0.3">
      <c r="B667" s="57">
        <f>'Historical Data'!B664</f>
        <v>42013</v>
      </c>
      <c r="C667" s="177">
        <f>'Historical Data'!M664</f>
        <v>0</v>
      </c>
      <c r="D667" s="91">
        <f t="shared" si="50"/>
        <v>0</v>
      </c>
      <c r="E667" s="177">
        <f>'Historical Data'!F664</f>
        <v>0.71299999999999997</v>
      </c>
      <c r="F667" s="91">
        <f t="shared" si="51"/>
        <v>-3.1999999999999917E-2</v>
      </c>
      <c r="G667" s="177">
        <f>'Historical Data'!G664</f>
        <v>2.0259999999999998</v>
      </c>
      <c r="H667" s="91">
        <f t="shared" si="54"/>
        <v>-5.9999999999999831E-2</v>
      </c>
      <c r="I667" s="193">
        <f>'Historical Data'!H664</f>
        <v>3.2429999999999999</v>
      </c>
      <c r="J667" s="91">
        <f t="shared" si="52"/>
        <v>-7.4999999999999734E-2</v>
      </c>
      <c r="K667" s="190">
        <f>'Historical Data'!I664</f>
        <v>4.1639999999999997</v>
      </c>
      <c r="L667" s="91">
        <f t="shared" si="53"/>
        <v>-6.2999999999999723E-2</v>
      </c>
    </row>
    <row r="668" spans="2:12" x14ac:dyDescent="0.3">
      <c r="B668" s="57">
        <f>'Historical Data'!B665</f>
        <v>42012</v>
      </c>
      <c r="C668" s="177">
        <f>'Historical Data'!M665</f>
        <v>0</v>
      </c>
      <c r="D668" s="91">
        <f t="shared" si="50"/>
        <v>0</v>
      </c>
      <c r="E668" s="177">
        <f>'Historical Data'!F665</f>
        <v>0.71299999999999997</v>
      </c>
      <c r="F668" s="91">
        <f t="shared" si="51"/>
        <v>0</v>
      </c>
      <c r="G668" s="177">
        <f>'Historical Data'!G665</f>
        <v>2.0129999999999999</v>
      </c>
      <c r="H668" s="91">
        <f t="shared" si="54"/>
        <v>1.2999999999999901E-2</v>
      </c>
      <c r="I668" s="193">
        <f>'Historical Data'!H665</f>
        <v>3.2210000000000001</v>
      </c>
      <c r="J668" s="91">
        <f t="shared" si="52"/>
        <v>2.1999999999999797E-2</v>
      </c>
      <c r="K668" s="190">
        <f>'Historical Data'!I665</f>
        <v>4.1449999999999996</v>
      </c>
      <c r="L668" s="91">
        <f t="shared" si="53"/>
        <v>1.9000000000000128E-2</v>
      </c>
    </row>
    <row r="669" spans="2:12" x14ac:dyDescent="0.3">
      <c r="B669" s="57">
        <f>'Historical Data'!B666</f>
        <v>42011</v>
      </c>
      <c r="C669" s="177">
        <f>'Historical Data'!M666</f>
        <v>0</v>
      </c>
      <c r="D669" s="91">
        <f t="shared" si="50"/>
        <v>0</v>
      </c>
      <c r="E669" s="177">
        <f>'Historical Data'!F666</f>
        <v>0.70599999999999996</v>
      </c>
      <c r="F669" s="91">
        <f t="shared" si="51"/>
        <v>7.0000000000000062E-3</v>
      </c>
      <c r="G669" s="177">
        <f>'Historical Data'!G666</f>
        <v>1.9830000000000001</v>
      </c>
      <c r="H669" s="91">
        <f t="shared" si="54"/>
        <v>2.9999999999999805E-2</v>
      </c>
      <c r="I669" s="193">
        <f>'Historical Data'!H666</f>
        <v>3.19</v>
      </c>
      <c r="J669" s="91">
        <f t="shared" si="52"/>
        <v>3.1000000000000139E-2</v>
      </c>
      <c r="K669" s="190">
        <f>'Historical Data'!I666</f>
        <v>4.1230000000000002</v>
      </c>
      <c r="L669" s="91">
        <f t="shared" si="53"/>
        <v>2.1999999999999353E-2</v>
      </c>
    </row>
    <row r="670" spans="2:12" x14ac:dyDescent="0.3">
      <c r="B670" s="57">
        <f>'Historical Data'!B667</f>
        <v>42010</v>
      </c>
      <c r="C670" s="177">
        <f>'Historical Data'!M667</f>
        <v>0</v>
      </c>
      <c r="D670" s="91">
        <f t="shared" si="50"/>
        <v>0</v>
      </c>
      <c r="E670" s="177">
        <f>'Historical Data'!F667</f>
        <v>0.73</v>
      </c>
      <c r="F670" s="91">
        <f t="shared" si="51"/>
        <v>-2.4000000000000021E-2</v>
      </c>
      <c r="G670" s="177">
        <f>'Historical Data'!G667</f>
        <v>2.0470000000000002</v>
      </c>
      <c r="H670" s="91">
        <f t="shared" si="54"/>
        <v>-6.4000000000000057E-2</v>
      </c>
      <c r="I670" s="193">
        <f>'Historical Data'!H667</f>
        <v>3.262</v>
      </c>
      <c r="J670" s="91">
        <f t="shared" si="52"/>
        <v>-7.2000000000000064E-2</v>
      </c>
      <c r="K670" s="190">
        <f>'Historical Data'!I667</f>
        <v>4.1820000000000004</v>
      </c>
      <c r="L670" s="91">
        <f t="shared" si="53"/>
        <v>-5.9000000000000163E-2</v>
      </c>
    </row>
    <row r="671" spans="2:12" x14ac:dyDescent="0.3">
      <c r="B671" s="57">
        <f>'Historical Data'!B668</f>
        <v>42009</v>
      </c>
      <c r="C671" s="177">
        <f>'Historical Data'!M668</f>
        <v>0</v>
      </c>
      <c r="D671" s="91">
        <f t="shared" si="50"/>
        <v>0</v>
      </c>
      <c r="E671" s="177">
        <f>'Historical Data'!F668</f>
        <v>0.754</v>
      </c>
      <c r="F671" s="91">
        <f t="shared" si="51"/>
        <v>-2.4000000000000021E-2</v>
      </c>
      <c r="G671" s="177">
        <f>'Historical Data'!G668</f>
        <v>2.077</v>
      </c>
      <c r="H671" s="91">
        <f t="shared" si="54"/>
        <v>-2.9999999999999805E-2</v>
      </c>
      <c r="I671" s="193">
        <f>'Historical Data'!H668</f>
        <v>3.3039999999999998</v>
      </c>
      <c r="J671" s="91">
        <f t="shared" si="52"/>
        <v>-4.1999999999999815E-2</v>
      </c>
      <c r="K671" s="190">
        <f>'Historical Data'!I668</f>
        <v>4.22</v>
      </c>
      <c r="L671" s="91">
        <f t="shared" si="53"/>
        <v>-3.7999999999999368E-2</v>
      </c>
    </row>
    <row r="672" spans="2:12" x14ac:dyDescent="0.3">
      <c r="B672" s="57">
        <f>'Historical Data'!B669</f>
        <v>42008</v>
      </c>
      <c r="C672" s="177">
        <f>'Historical Data'!M669</f>
        <v>0</v>
      </c>
      <c r="D672" s="91">
        <f t="shared" si="50"/>
        <v>0</v>
      </c>
      <c r="E672" s="177">
        <f>'Historical Data'!F669</f>
        <v>0.73</v>
      </c>
      <c r="F672" s="91">
        <f t="shared" si="51"/>
        <v>2.4000000000000021E-2</v>
      </c>
      <c r="G672" s="177">
        <f>'Historical Data'!G669</f>
        <v>2.0329999999999999</v>
      </c>
      <c r="H672" s="91">
        <f t="shared" si="54"/>
        <v>4.4000000000000039E-2</v>
      </c>
      <c r="I672" s="193">
        <f>'Historical Data'!H669</f>
        <v>3.2549999999999999</v>
      </c>
      <c r="J672" s="91">
        <f t="shared" si="52"/>
        <v>4.8999999999999932E-2</v>
      </c>
      <c r="K672" s="190">
        <f>'Historical Data'!I669</f>
        <v>4.18</v>
      </c>
      <c r="L672" s="91">
        <f t="shared" si="53"/>
        <v>4.0000000000000036E-2</v>
      </c>
    </row>
    <row r="673" spans="2:12" x14ac:dyDescent="0.3">
      <c r="B673" s="57">
        <f>'Historical Data'!B670</f>
        <v>42007</v>
      </c>
      <c r="C673" s="177">
        <f>'Historical Data'!M670</f>
        <v>0</v>
      </c>
      <c r="D673" s="91">
        <f t="shared" si="50"/>
        <v>0</v>
      </c>
      <c r="E673" s="177">
        <f>'Historical Data'!F670</f>
        <v>0.73</v>
      </c>
      <c r="F673" s="91">
        <f t="shared" si="51"/>
        <v>0</v>
      </c>
      <c r="G673" s="177">
        <f>'Historical Data'!G670</f>
        <v>2.0299999999999998</v>
      </c>
      <c r="H673" s="91">
        <f t="shared" si="54"/>
        <v>3.0000000000001137E-3</v>
      </c>
      <c r="I673" s="193">
        <f>'Historical Data'!H670</f>
        <v>3.2359999999999998</v>
      </c>
      <c r="J673" s="91">
        <f t="shared" si="52"/>
        <v>1.9000000000000128E-2</v>
      </c>
      <c r="K673" s="190">
        <f>'Historical Data'!I670</f>
        <v>4.1500000000000004</v>
      </c>
      <c r="L673" s="91">
        <f t="shared" si="53"/>
        <v>2.9999999999999361E-2</v>
      </c>
    </row>
    <row r="674" spans="2:12" x14ac:dyDescent="0.3">
      <c r="B674" s="57">
        <f>'Historical Data'!B671</f>
        <v>42006</v>
      </c>
      <c r="C674" s="177">
        <f>'Historical Data'!M671</f>
        <v>0</v>
      </c>
      <c r="D674" s="91">
        <f t="shared" si="50"/>
        <v>0</v>
      </c>
      <c r="E674" s="177">
        <f>'Historical Data'!F671</f>
        <v>0.78600000000000003</v>
      </c>
      <c r="F674" s="91">
        <f t="shared" si="51"/>
        <v>-5.600000000000005E-2</v>
      </c>
      <c r="G674" s="177">
        <f>'Historical Data'!G671</f>
        <v>2.113</v>
      </c>
      <c r="H674" s="91">
        <f t="shared" si="54"/>
        <v>-8.3000000000000185E-2</v>
      </c>
      <c r="I674" s="193">
        <f>'Historical Data'!H671</f>
        <v>3.3210000000000002</v>
      </c>
      <c r="J674" s="91">
        <f t="shared" si="52"/>
        <v>-8.5000000000000409E-2</v>
      </c>
      <c r="K674" s="190">
        <f>'Historical Data'!I671</f>
        <v>4.234</v>
      </c>
      <c r="L674" s="91">
        <f t="shared" si="53"/>
        <v>-8.3999999999999631E-2</v>
      </c>
    </row>
    <row r="675" spans="2:12" x14ac:dyDescent="0.3">
      <c r="B675" s="57">
        <f>'Historical Data'!B672</f>
        <v>42005</v>
      </c>
      <c r="C675" s="177">
        <f>'Historical Data'!M672</f>
        <v>0</v>
      </c>
      <c r="D675" s="91">
        <f t="shared" si="50"/>
        <v>0</v>
      </c>
      <c r="E675" s="177">
        <f>'Historical Data'!F672</f>
        <v>0.72199999999999998</v>
      </c>
      <c r="F675" s="91">
        <f t="shared" si="51"/>
        <v>6.4000000000000057E-2</v>
      </c>
      <c r="G675" s="177">
        <f>'Historical Data'!G672</f>
        <v>1.9710000000000001</v>
      </c>
      <c r="H675" s="91">
        <f t="shared" si="54"/>
        <v>0.1419999999999999</v>
      </c>
      <c r="I675" s="193">
        <f>'Historical Data'!H672</f>
        <v>3.1749999999999998</v>
      </c>
      <c r="J675" s="91">
        <f t="shared" si="52"/>
        <v>0.14600000000000035</v>
      </c>
      <c r="K675" s="190">
        <f>'Historical Data'!I672</f>
        <v>4.1109999999999998</v>
      </c>
      <c r="L675" s="91">
        <f t="shared" si="53"/>
        <v>0.12300000000000022</v>
      </c>
    </row>
    <row r="676" spans="2:12" x14ac:dyDescent="0.3">
      <c r="B676" s="57">
        <f>'Historical Data'!B673</f>
        <v>42004</v>
      </c>
      <c r="C676" s="177">
        <f>'Historical Data'!M673</f>
        <v>0</v>
      </c>
      <c r="D676" s="91">
        <f t="shared" si="50"/>
        <v>0</v>
      </c>
      <c r="E676" s="177">
        <f>'Historical Data'!F673</f>
        <v>0.746</v>
      </c>
      <c r="F676" s="91">
        <f t="shared" si="51"/>
        <v>-2.4000000000000021E-2</v>
      </c>
      <c r="G676" s="177">
        <f>'Historical Data'!G673</f>
        <v>1.9809999999999999</v>
      </c>
      <c r="H676" s="91">
        <f t="shared" si="54"/>
        <v>-9.9999999999997868E-3</v>
      </c>
      <c r="I676" s="193">
        <f>'Historical Data'!H673</f>
        <v>3.1880000000000002</v>
      </c>
      <c r="J676" s="91">
        <f t="shared" si="52"/>
        <v>-1.3000000000000345E-2</v>
      </c>
      <c r="K676" s="190">
        <f>'Historical Data'!I673</f>
        <v>4.1109999999999998</v>
      </c>
      <c r="L676" s="91">
        <f t="shared" si="53"/>
        <v>0</v>
      </c>
    </row>
    <row r="677" spans="2:12" x14ac:dyDescent="0.3">
      <c r="B677" s="57">
        <f>'Historical Data'!B674</f>
        <v>42003</v>
      </c>
      <c r="C677" s="177">
        <f>'Historical Data'!M674</f>
        <v>0</v>
      </c>
      <c r="D677" s="91">
        <f t="shared" si="50"/>
        <v>0</v>
      </c>
      <c r="E677" s="177">
        <f>'Historical Data'!F674</f>
        <v>0.71399999999999997</v>
      </c>
      <c r="F677" s="91">
        <f t="shared" si="51"/>
        <v>3.2000000000000028E-2</v>
      </c>
      <c r="G677" s="177">
        <f>'Historical Data'!G674</f>
        <v>1.931</v>
      </c>
      <c r="H677" s="91">
        <f t="shared" si="54"/>
        <v>4.9999999999999822E-2</v>
      </c>
      <c r="I677" s="193">
        <f>'Historical Data'!H674</f>
        <v>3.1440000000000001</v>
      </c>
      <c r="J677" s="91">
        <f t="shared" si="52"/>
        <v>4.4000000000000039E-2</v>
      </c>
      <c r="K677" s="190">
        <f>'Historical Data'!I674</f>
        <v>4.0819999999999999</v>
      </c>
      <c r="L677" s="91">
        <f t="shared" si="53"/>
        <v>2.8999999999999915E-2</v>
      </c>
    </row>
    <row r="678" spans="2:12" x14ac:dyDescent="0.3">
      <c r="B678" s="57">
        <f>'Historical Data'!B675</f>
        <v>42002</v>
      </c>
      <c r="C678" s="177">
        <f>'Historical Data'!M675</f>
        <v>0</v>
      </c>
      <c r="D678" s="91">
        <f t="shared" si="50"/>
        <v>0</v>
      </c>
      <c r="E678" s="177">
        <f>'Historical Data'!F675</f>
        <v>0.73</v>
      </c>
      <c r="F678" s="91">
        <f t="shared" si="51"/>
        <v>-1.6000000000000014E-2</v>
      </c>
      <c r="G678" s="177">
        <f>'Historical Data'!G675</f>
        <v>1.984</v>
      </c>
      <c r="H678" s="91">
        <f t="shared" si="54"/>
        <v>-5.2999999999999936E-2</v>
      </c>
      <c r="I678" s="193">
        <f>'Historical Data'!H675</f>
        <v>3.2040000000000002</v>
      </c>
      <c r="J678" s="91">
        <f t="shared" si="52"/>
        <v>-6.0000000000000053E-2</v>
      </c>
      <c r="K678" s="190">
        <f>'Historical Data'!I675</f>
        <v>4.1310000000000002</v>
      </c>
      <c r="L678" s="91">
        <f t="shared" si="53"/>
        <v>-4.9000000000000377E-2</v>
      </c>
    </row>
    <row r="679" spans="2:12" x14ac:dyDescent="0.3">
      <c r="B679" s="57">
        <f>'Historical Data'!B676</f>
        <v>42001</v>
      </c>
      <c r="C679" s="177">
        <f>'Historical Data'!M676</f>
        <v>0</v>
      </c>
      <c r="D679" s="91">
        <f t="shared" si="50"/>
        <v>0</v>
      </c>
      <c r="E679" s="177">
        <f>'Historical Data'!F676</f>
        <v>0.81699999999999995</v>
      </c>
      <c r="F679" s="91">
        <f t="shared" si="51"/>
        <v>-8.6999999999999966E-2</v>
      </c>
      <c r="G679" s="177">
        <f>'Historical Data'!G676</f>
        <v>2.15</v>
      </c>
      <c r="H679" s="91">
        <f t="shared" si="54"/>
        <v>-0.16599999999999993</v>
      </c>
      <c r="I679" s="193">
        <f>'Historical Data'!H676</f>
        <v>3.3660000000000001</v>
      </c>
      <c r="J679" s="91">
        <f t="shared" si="52"/>
        <v>-0.16199999999999992</v>
      </c>
      <c r="K679" s="190">
        <f>'Historical Data'!I676</f>
        <v>4.2709999999999999</v>
      </c>
      <c r="L679" s="91">
        <f t="shared" si="53"/>
        <v>-0.13999999999999968</v>
      </c>
    </row>
    <row r="680" spans="2:12" x14ac:dyDescent="0.3">
      <c r="B680" s="57">
        <f>'Historical Data'!B677</f>
        <v>42000</v>
      </c>
      <c r="C680" s="177">
        <f>'Historical Data'!M677</f>
        <v>0</v>
      </c>
      <c r="D680" s="91">
        <f t="shared" si="50"/>
        <v>0</v>
      </c>
      <c r="E680" s="177">
        <f>'Historical Data'!F677</f>
        <v>0.80900000000000005</v>
      </c>
      <c r="F680" s="91">
        <f t="shared" si="51"/>
        <v>7.9999999999998961E-3</v>
      </c>
      <c r="G680" s="177">
        <f>'Historical Data'!G677</f>
        <v>2.133</v>
      </c>
      <c r="H680" s="91">
        <f t="shared" si="54"/>
        <v>1.6999999999999904E-2</v>
      </c>
      <c r="I680" s="193">
        <f>'Historical Data'!H677</f>
        <v>3.3420000000000001</v>
      </c>
      <c r="J680" s="91">
        <f t="shared" si="52"/>
        <v>2.4000000000000021E-2</v>
      </c>
      <c r="K680" s="190">
        <f>'Historical Data'!I677</f>
        <v>4.24</v>
      </c>
      <c r="L680" s="91">
        <f t="shared" si="53"/>
        <v>3.0999999999999694E-2</v>
      </c>
    </row>
    <row r="681" spans="2:12" x14ac:dyDescent="0.3">
      <c r="B681" s="57">
        <f>'Historical Data'!B678</f>
        <v>41999</v>
      </c>
      <c r="C681" s="177">
        <f>'Historical Data'!M678</f>
        <v>0</v>
      </c>
      <c r="D681" s="91">
        <f t="shared" si="50"/>
        <v>0</v>
      </c>
      <c r="E681" s="177">
        <f>'Historical Data'!F678</f>
        <v>0.77</v>
      </c>
      <c r="F681" s="91">
        <f t="shared" si="51"/>
        <v>3.9000000000000035E-2</v>
      </c>
      <c r="G681" s="177">
        <f>'Historical Data'!G678</f>
        <v>2.0569999999999999</v>
      </c>
      <c r="H681" s="91">
        <f t="shared" si="54"/>
        <v>7.6000000000000068E-2</v>
      </c>
      <c r="I681" s="193">
        <f>'Historical Data'!H678</f>
        <v>3.2610000000000001</v>
      </c>
      <c r="J681" s="91">
        <f t="shared" si="52"/>
        <v>8.0999999999999961E-2</v>
      </c>
      <c r="K681" s="190">
        <f>'Historical Data'!I678</f>
        <v>4.18</v>
      </c>
      <c r="L681" s="91">
        <f t="shared" si="53"/>
        <v>6.0000000000000497E-2</v>
      </c>
    </row>
    <row r="682" spans="2:12" x14ac:dyDescent="0.3">
      <c r="B682" s="57">
        <f>'Historical Data'!B679</f>
        <v>41998</v>
      </c>
      <c r="C682" s="177">
        <f>'Historical Data'!M679</f>
        <v>0</v>
      </c>
      <c r="D682" s="91">
        <f t="shared" si="50"/>
        <v>0</v>
      </c>
      <c r="E682" s="177">
        <f>'Historical Data'!F679</f>
        <v>0.77</v>
      </c>
      <c r="F682" s="91">
        <f t="shared" si="51"/>
        <v>0</v>
      </c>
      <c r="G682" s="177">
        <f>'Historical Data'!G679</f>
        <v>2.0939999999999999</v>
      </c>
      <c r="H682" s="91">
        <f t="shared" si="54"/>
        <v>-3.6999999999999922E-2</v>
      </c>
      <c r="I682" s="193">
        <f>'Historical Data'!H679</f>
        <v>3.2869999999999999</v>
      </c>
      <c r="J682" s="91">
        <f t="shared" si="52"/>
        <v>-2.5999999999999801E-2</v>
      </c>
      <c r="K682" s="190">
        <f>'Historical Data'!I679</f>
        <v>4.2050000000000001</v>
      </c>
      <c r="L682" s="91">
        <f t="shared" si="53"/>
        <v>-2.5000000000000355E-2</v>
      </c>
    </row>
    <row r="683" spans="2:12" x14ac:dyDescent="0.3">
      <c r="B683" s="57">
        <f>'Historical Data'!B680</f>
        <v>41997</v>
      </c>
      <c r="C683" s="177">
        <f>'Historical Data'!M680</f>
        <v>0</v>
      </c>
      <c r="D683" s="91">
        <f t="shared" si="50"/>
        <v>0</v>
      </c>
      <c r="E683" s="177">
        <f>'Historical Data'!F680</f>
        <v>0.77</v>
      </c>
      <c r="F683" s="91">
        <f t="shared" si="51"/>
        <v>0</v>
      </c>
      <c r="G683" s="177">
        <f>'Historical Data'!G680</f>
        <v>2.0939999999999999</v>
      </c>
      <c r="H683" s="91">
        <f t="shared" si="54"/>
        <v>0</v>
      </c>
      <c r="I683" s="193">
        <f>'Historical Data'!H680</f>
        <v>3.294</v>
      </c>
      <c r="J683" s="91">
        <f t="shared" si="52"/>
        <v>-7.0000000000001172E-3</v>
      </c>
      <c r="K683" s="190">
        <f>'Historical Data'!I680</f>
        <v>4.21</v>
      </c>
      <c r="L683" s="91">
        <f t="shared" si="53"/>
        <v>-4.9999999999998934E-3</v>
      </c>
    </row>
    <row r="684" spans="2:12" x14ac:dyDescent="0.3">
      <c r="B684" s="57">
        <f>'Historical Data'!B681</f>
        <v>41996</v>
      </c>
      <c r="C684" s="177">
        <f>'Historical Data'!M681</f>
        <v>0</v>
      </c>
      <c r="D684" s="91">
        <f t="shared" si="50"/>
        <v>0</v>
      </c>
      <c r="E684" s="177">
        <f>'Historical Data'!F681</f>
        <v>0.88100000000000001</v>
      </c>
      <c r="F684" s="91">
        <f t="shared" si="51"/>
        <v>-0.11099999999999999</v>
      </c>
      <c r="G684" s="177">
        <f>'Historical Data'!G681</f>
        <v>2.1960000000000002</v>
      </c>
      <c r="H684" s="91">
        <f t="shared" si="54"/>
        <v>-0.10200000000000031</v>
      </c>
      <c r="I684" s="193">
        <f>'Historical Data'!H681</f>
        <v>3.3620000000000001</v>
      </c>
      <c r="J684" s="91">
        <f t="shared" si="52"/>
        <v>-6.800000000000006E-2</v>
      </c>
      <c r="K684" s="190">
        <f>'Historical Data'!I681</f>
        <v>4.2560000000000002</v>
      </c>
      <c r="L684" s="91">
        <f t="shared" si="53"/>
        <v>-4.6000000000000263E-2</v>
      </c>
    </row>
    <row r="685" spans="2:12" x14ac:dyDescent="0.3">
      <c r="B685" s="57">
        <f>'Historical Data'!B682</f>
        <v>41995</v>
      </c>
      <c r="C685" s="177">
        <f>'Historical Data'!M682</f>
        <v>0</v>
      </c>
      <c r="D685" s="91">
        <f t="shared" si="50"/>
        <v>0</v>
      </c>
      <c r="E685" s="177">
        <f>'Historical Data'!F682</f>
        <v>0.81699999999999995</v>
      </c>
      <c r="F685" s="91">
        <f t="shared" si="51"/>
        <v>6.4000000000000057E-2</v>
      </c>
      <c r="G685" s="177">
        <f>'Historical Data'!G682</f>
        <v>2.0190000000000001</v>
      </c>
      <c r="H685" s="91">
        <f t="shared" si="54"/>
        <v>0.17700000000000005</v>
      </c>
      <c r="I685" s="193">
        <f>'Historical Data'!H682</f>
        <v>3.19</v>
      </c>
      <c r="J685" s="91">
        <f t="shared" si="52"/>
        <v>0.17200000000000015</v>
      </c>
      <c r="K685" s="190">
        <f>'Historical Data'!I682</f>
        <v>4.093</v>
      </c>
      <c r="L685" s="91">
        <f t="shared" si="53"/>
        <v>0.16300000000000026</v>
      </c>
    </row>
    <row r="686" spans="2:12" x14ac:dyDescent="0.3">
      <c r="B686" s="57">
        <f>'Historical Data'!B683</f>
        <v>41994</v>
      </c>
      <c r="C686" s="177">
        <f>'Historical Data'!M683</f>
        <v>0</v>
      </c>
      <c r="D686" s="91">
        <f t="shared" si="50"/>
        <v>0</v>
      </c>
      <c r="E686" s="177">
        <f>'Historical Data'!F683</f>
        <v>0.75900000000000001</v>
      </c>
      <c r="F686" s="91">
        <f t="shared" si="51"/>
        <v>5.799999999999994E-2</v>
      </c>
      <c r="G686" s="177">
        <f>'Historical Data'!G683</f>
        <v>1.9729999999999999</v>
      </c>
      <c r="H686" s="91">
        <f t="shared" si="54"/>
        <v>4.6000000000000263E-2</v>
      </c>
      <c r="I686" s="193">
        <f>'Historical Data'!H683</f>
        <v>3.16</v>
      </c>
      <c r="J686" s="91">
        <f t="shared" si="52"/>
        <v>2.9999999999999805E-2</v>
      </c>
      <c r="K686" s="190">
        <f>'Historical Data'!I683</f>
        <v>4.0579999999999998</v>
      </c>
      <c r="L686" s="91">
        <f t="shared" si="53"/>
        <v>3.5000000000000142E-2</v>
      </c>
    </row>
    <row r="687" spans="2:12" x14ac:dyDescent="0.3">
      <c r="B687" s="57">
        <f>'Historical Data'!B684</f>
        <v>41993</v>
      </c>
      <c r="C687" s="177">
        <f>'Historical Data'!M684</f>
        <v>0</v>
      </c>
      <c r="D687" s="91">
        <f t="shared" si="50"/>
        <v>0</v>
      </c>
      <c r="E687" s="177">
        <f>'Historical Data'!F684</f>
        <v>0.72699999999999998</v>
      </c>
      <c r="F687" s="91">
        <f t="shared" si="51"/>
        <v>3.2000000000000028E-2</v>
      </c>
      <c r="G687" s="177">
        <f>'Historical Data'!G684</f>
        <v>1.99</v>
      </c>
      <c r="H687" s="91">
        <f t="shared" si="54"/>
        <v>-1.7000000000000126E-2</v>
      </c>
      <c r="I687" s="193">
        <f>'Historical Data'!H684</f>
        <v>3.1960000000000002</v>
      </c>
      <c r="J687" s="91">
        <f t="shared" si="52"/>
        <v>-3.6000000000000032E-2</v>
      </c>
      <c r="K687" s="190">
        <f>'Historical Data'!I684</f>
        <v>4.085</v>
      </c>
      <c r="L687" s="91">
        <f t="shared" si="53"/>
        <v>-2.7000000000000135E-2</v>
      </c>
    </row>
    <row r="688" spans="2:12" x14ac:dyDescent="0.3">
      <c r="B688" s="57">
        <f>'Historical Data'!B685</f>
        <v>41992</v>
      </c>
      <c r="C688" s="177">
        <f>'Historical Data'!M685</f>
        <v>0</v>
      </c>
      <c r="D688" s="91">
        <f t="shared" si="50"/>
        <v>0</v>
      </c>
      <c r="E688" s="177">
        <f>'Historical Data'!F685</f>
        <v>0.76800000000000002</v>
      </c>
      <c r="F688" s="91">
        <f t="shared" si="51"/>
        <v>-4.1000000000000036E-2</v>
      </c>
      <c r="G688" s="177">
        <f>'Historical Data'!G685</f>
        <v>2.0230000000000001</v>
      </c>
      <c r="H688" s="91">
        <f t="shared" si="54"/>
        <v>-3.300000000000014E-2</v>
      </c>
      <c r="I688" s="193">
        <f>'Historical Data'!H685</f>
        <v>3.24</v>
      </c>
      <c r="J688" s="91">
        <f t="shared" si="52"/>
        <v>-4.4000000000000039E-2</v>
      </c>
      <c r="K688" s="190">
        <f>'Historical Data'!I685</f>
        <v>4.0999999999999996</v>
      </c>
      <c r="L688" s="91">
        <f t="shared" si="53"/>
        <v>-1.499999999999968E-2</v>
      </c>
    </row>
    <row r="689" spans="2:12" x14ac:dyDescent="0.3">
      <c r="B689" s="57">
        <f>'Historical Data'!B686</f>
        <v>41991</v>
      </c>
      <c r="C689" s="177">
        <f>'Historical Data'!M686</f>
        <v>0</v>
      </c>
      <c r="D689" s="91">
        <f t="shared" si="50"/>
        <v>0</v>
      </c>
      <c r="E689" s="177">
        <f>'Historical Data'!F686</f>
        <v>0.71199999999999997</v>
      </c>
      <c r="F689" s="91">
        <f t="shared" si="51"/>
        <v>5.600000000000005E-2</v>
      </c>
      <c r="G689" s="177">
        <f>'Historical Data'!G686</f>
        <v>1.9849999999999999</v>
      </c>
      <c r="H689" s="91">
        <f t="shared" si="54"/>
        <v>3.8000000000000256E-2</v>
      </c>
      <c r="I689" s="193">
        <f>'Historical Data'!H686</f>
        <v>3.214</v>
      </c>
      <c r="J689" s="91">
        <f t="shared" si="52"/>
        <v>2.6000000000000245E-2</v>
      </c>
      <c r="K689" s="190">
        <f>'Historical Data'!I686</f>
        <v>4.0890000000000004</v>
      </c>
      <c r="L689" s="91">
        <f t="shared" si="53"/>
        <v>1.0999999999999233E-2</v>
      </c>
    </row>
    <row r="690" spans="2:12" x14ac:dyDescent="0.3">
      <c r="B690" s="57">
        <f>'Historical Data'!B687</f>
        <v>41990</v>
      </c>
      <c r="C690" s="177">
        <f>'Historical Data'!M687</f>
        <v>0</v>
      </c>
      <c r="D690" s="91">
        <f t="shared" si="50"/>
        <v>0</v>
      </c>
      <c r="E690" s="177">
        <f>'Historical Data'!F687</f>
        <v>0.77700000000000002</v>
      </c>
      <c r="F690" s="91">
        <f t="shared" si="51"/>
        <v>-6.5000000000000058E-2</v>
      </c>
      <c r="G690" s="177">
        <f>'Historical Data'!G687</f>
        <v>2.1240000000000001</v>
      </c>
      <c r="H690" s="91">
        <f t="shared" si="54"/>
        <v>-0.13900000000000023</v>
      </c>
      <c r="I690" s="193">
        <f>'Historical Data'!H687</f>
        <v>3.37</v>
      </c>
      <c r="J690" s="91">
        <f t="shared" si="52"/>
        <v>-0.15600000000000014</v>
      </c>
      <c r="K690" s="190">
        <f>'Historical Data'!I687</f>
        <v>4.2439999999999998</v>
      </c>
      <c r="L690" s="91">
        <f t="shared" si="53"/>
        <v>-0.15499999999999936</v>
      </c>
    </row>
    <row r="691" spans="2:12" x14ac:dyDescent="0.3">
      <c r="B691" s="57">
        <f>'Historical Data'!B688</f>
        <v>41989</v>
      </c>
      <c r="C691" s="177">
        <f>'Historical Data'!M688</f>
        <v>0</v>
      </c>
      <c r="D691" s="91">
        <f t="shared" si="50"/>
        <v>0</v>
      </c>
      <c r="E691" s="177">
        <f>'Historical Data'!F688</f>
        <v>0.72899999999999998</v>
      </c>
      <c r="F691" s="91">
        <f t="shared" si="51"/>
        <v>4.8000000000000043E-2</v>
      </c>
      <c r="G691" s="177">
        <f>'Historical Data'!G688</f>
        <v>2.0640000000000001</v>
      </c>
      <c r="H691" s="91">
        <f t="shared" si="54"/>
        <v>6.0000000000000053E-2</v>
      </c>
      <c r="I691" s="193">
        <f>'Historical Data'!H688</f>
        <v>3.3479999999999999</v>
      </c>
      <c r="J691" s="91">
        <f t="shared" si="52"/>
        <v>2.2000000000000242E-2</v>
      </c>
      <c r="K691" s="190">
        <f>'Historical Data'!I688</f>
        <v>4.2300000000000004</v>
      </c>
      <c r="L691" s="91">
        <f t="shared" si="53"/>
        <v>1.3999999999999346E-2</v>
      </c>
    </row>
    <row r="692" spans="2:12" x14ac:dyDescent="0.3">
      <c r="B692" s="57">
        <f>'Historical Data'!B689</f>
        <v>41988</v>
      </c>
      <c r="C692" s="177">
        <f>'Historical Data'!M689</f>
        <v>0</v>
      </c>
      <c r="D692" s="91">
        <f t="shared" si="50"/>
        <v>0</v>
      </c>
      <c r="E692" s="177">
        <f>'Historical Data'!F689</f>
        <v>0.80200000000000005</v>
      </c>
      <c r="F692" s="91">
        <f t="shared" si="51"/>
        <v>-7.3000000000000065E-2</v>
      </c>
      <c r="G692" s="177">
        <f>'Historical Data'!G689</f>
        <v>2.2000000000000002</v>
      </c>
      <c r="H692" s="91">
        <f t="shared" si="54"/>
        <v>-0.13600000000000012</v>
      </c>
      <c r="I692" s="193">
        <f>'Historical Data'!H689</f>
        <v>3.4889999999999999</v>
      </c>
      <c r="J692" s="91">
        <f t="shared" si="52"/>
        <v>-0.14100000000000001</v>
      </c>
      <c r="K692" s="190">
        <f>'Historical Data'!I689</f>
        <v>4.3600000000000003</v>
      </c>
      <c r="L692" s="91">
        <f t="shared" si="53"/>
        <v>-0.12999999999999989</v>
      </c>
    </row>
    <row r="693" spans="2:12" x14ac:dyDescent="0.3">
      <c r="B693" s="57">
        <f>'Historical Data'!B690</f>
        <v>41987</v>
      </c>
      <c r="C693" s="177">
        <f>'Historical Data'!M690</f>
        <v>0</v>
      </c>
      <c r="D693" s="91">
        <f t="shared" si="50"/>
        <v>0</v>
      </c>
      <c r="E693" s="177">
        <f>'Historical Data'!F690</f>
        <v>0.78600000000000003</v>
      </c>
      <c r="F693" s="91">
        <f t="shared" si="51"/>
        <v>1.6000000000000014E-2</v>
      </c>
      <c r="G693" s="177">
        <f>'Historical Data'!G690</f>
        <v>2.157</v>
      </c>
      <c r="H693" s="91">
        <f t="shared" si="54"/>
        <v>4.3000000000000149E-2</v>
      </c>
      <c r="I693" s="193">
        <f>'Historical Data'!H690</f>
        <v>3.4550000000000001</v>
      </c>
      <c r="J693" s="91">
        <f t="shared" si="52"/>
        <v>3.3999999999999808E-2</v>
      </c>
      <c r="K693" s="190">
        <f>'Historical Data'!I690</f>
        <v>4.3410000000000002</v>
      </c>
      <c r="L693" s="91">
        <f t="shared" si="53"/>
        <v>1.9000000000000128E-2</v>
      </c>
    </row>
    <row r="694" spans="2:12" x14ac:dyDescent="0.3">
      <c r="B694" s="57">
        <f>'Historical Data'!B691</f>
        <v>41986</v>
      </c>
      <c r="C694" s="177">
        <f>'Historical Data'!M691</f>
        <v>0</v>
      </c>
      <c r="D694" s="91">
        <f t="shared" si="50"/>
        <v>0</v>
      </c>
      <c r="E694" s="177">
        <f>'Historical Data'!F691</f>
        <v>0.82699999999999996</v>
      </c>
      <c r="F694" s="91">
        <f t="shared" si="51"/>
        <v>-4.0999999999999925E-2</v>
      </c>
      <c r="G694" s="177">
        <f>'Historical Data'!G691</f>
        <v>2.2439999999999998</v>
      </c>
      <c r="H694" s="91">
        <f t="shared" si="54"/>
        <v>-8.6999999999999744E-2</v>
      </c>
      <c r="I694" s="193">
        <f>'Historical Data'!H691</f>
        <v>3.5310000000000001</v>
      </c>
      <c r="J694" s="91">
        <f t="shared" si="52"/>
        <v>-7.6000000000000068E-2</v>
      </c>
      <c r="K694" s="190">
        <f>'Historical Data'!I691</f>
        <v>4.4279999999999999</v>
      </c>
      <c r="L694" s="91">
        <f t="shared" si="53"/>
        <v>-8.6999999999999744E-2</v>
      </c>
    </row>
    <row r="695" spans="2:12" x14ac:dyDescent="0.3">
      <c r="B695" s="57">
        <f>'Historical Data'!B692</f>
        <v>41985</v>
      </c>
      <c r="C695" s="177">
        <f>'Historical Data'!M692</f>
        <v>0</v>
      </c>
      <c r="D695" s="91">
        <f t="shared" si="50"/>
        <v>0</v>
      </c>
      <c r="E695" s="177">
        <f>'Historical Data'!F692</f>
        <v>0.86699999999999999</v>
      </c>
      <c r="F695" s="91">
        <f t="shared" si="51"/>
        <v>-4.0000000000000036E-2</v>
      </c>
      <c r="G695" s="177">
        <f>'Historical Data'!G692</f>
        <v>2.2810000000000001</v>
      </c>
      <c r="H695" s="91">
        <f t="shared" si="54"/>
        <v>-3.7000000000000366E-2</v>
      </c>
      <c r="I695" s="193">
        <f>'Historical Data'!H692</f>
        <v>3.573</v>
      </c>
      <c r="J695" s="91">
        <f t="shared" si="52"/>
        <v>-4.1999999999999815E-2</v>
      </c>
      <c r="K695" s="190">
        <f>'Historical Data'!I692</f>
        <v>4.4809999999999999</v>
      </c>
      <c r="L695" s="91">
        <f t="shared" si="53"/>
        <v>-5.2999999999999936E-2</v>
      </c>
    </row>
    <row r="696" spans="2:12" x14ac:dyDescent="0.3">
      <c r="B696" s="57">
        <f>'Historical Data'!B693</f>
        <v>41984</v>
      </c>
      <c r="C696" s="177">
        <f>'Historical Data'!M693</f>
        <v>0</v>
      </c>
      <c r="D696" s="91">
        <f t="shared" si="50"/>
        <v>0</v>
      </c>
      <c r="E696" s="177">
        <f>'Historical Data'!F693</f>
        <v>0.83499999999999996</v>
      </c>
      <c r="F696" s="91">
        <f t="shared" si="51"/>
        <v>3.2000000000000028E-2</v>
      </c>
      <c r="G696" s="177">
        <f>'Historical Data'!G693</f>
        <v>2.234</v>
      </c>
      <c r="H696" s="91">
        <f t="shared" si="54"/>
        <v>4.7000000000000153E-2</v>
      </c>
      <c r="I696" s="193">
        <f>'Historical Data'!H693</f>
        <v>3.5249999999999999</v>
      </c>
      <c r="J696" s="91">
        <f t="shared" si="52"/>
        <v>4.8000000000000043E-2</v>
      </c>
      <c r="K696" s="190">
        <f>'Historical Data'!I693</f>
        <v>4.4210000000000003</v>
      </c>
      <c r="L696" s="91">
        <f t="shared" si="53"/>
        <v>5.9999999999999609E-2</v>
      </c>
    </row>
    <row r="697" spans="2:12" x14ac:dyDescent="0.3">
      <c r="B697" s="57">
        <f>'Historical Data'!B694</f>
        <v>41983</v>
      </c>
      <c r="C697" s="177">
        <f>'Historical Data'!M694</f>
        <v>0</v>
      </c>
      <c r="D697" s="91">
        <f t="shared" si="50"/>
        <v>0</v>
      </c>
      <c r="E697" s="177">
        <f>'Historical Data'!F694</f>
        <v>0.86799999999999999</v>
      </c>
      <c r="F697" s="91">
        <f t="shared" si="51"/>
        <v>-3.3000000000000029E-2</v>
      </c>
      <c r="G697" s="177">
        <f>'Historical Data'!G694</f>
        <v>2.2640000000000002</v>
      </c>
      <c r="H697" s="91">
        <f t="shared" si="54"/>
        <v>-3.0000000000000249E-2</v>
      </c>
      <c r="I697" s="193">
        <f>'Historical Data'!H694</f>
        <v>3.5430000000000001</v>
      </c>
      <c r="J697" s="91">
        <f t="shared" si="52"/>
        <v>-1.8000000000000238E-2</v>
      </c>
      <c r="K697" s="190">
        <f>'Historical Data'!I694</f>
        <v>4.4109999999999996</v>
      </c>
      <c r="L697" s="91">
        <f t="shared" si="53"/>
        <v>1.0000000000000675E-2</v>
      </c>
    </row>
    <row r="698" spans="2:12" x14ac:dyDescent="0.3">
      <c r="B698" s="57">
        <f>'Historical Data'!B695</f>
        <v>41982</v>
      </c>
      <c r="C698" s="177">
        <f>'Historical Data'!M695</f>
        <v>0</v>
      </c>
      <c r="D698" s="91">
        <f t="shared" si="50"/>
        <v>0</v>
      </c>
      <c r="E698" s="177">
        <f>'Historical Data'!F695</f>
        <v>0.81200000000000006</v>
      </c>
      <c r="F698" s="91">
        <f t="shared" si="51"/>
        <v>5.5999999999999939E-2</v>
      </c>
      <c r="G698" s="177">
        <f>'Historical Data'!G695</f>
        <v>2.165</v>
      </c>
      <c r="H698" s="91">
        <f t="shared" si="54"/>
        <v>9.9000000000000199E-2</v>
      </c>
      <c r="I698" s="193">
        <f>'Historical Data'!H695</f>
        <v>3.427</v>
      </c>
      <c r="J698" s="91">
        <f t="shared" si="52"/>
        <v>0.1160000000000001</v>
      </c>
      <c r="K698" s="190">
        <f>'Historical Data'!I695</f>
        <v>4.2759999999999998</v>
      </c>
      <c r="L698" s="91">
        <f t="shared" si="53"/>
        <v>0.13499999999999979</v>
      </c>
    </row>
    <row r="699" spans="2:12" x14ac:dyDescent="0.3">
      <c r="B699" s="57">
        <f>'Historical Data'!B696</f>
        <v>41981</v>
      </c>
      <c r="C699" s="177">
        <f>'Historical Data'!M696</f>
        <v>0</v>
      </c>
      <c r="D699" s="91">
        <f t="shared" si="50"/>
        <v>0</v>
      </c>
      <c r="E699" s="177">
        <f>'Historical Data'!F696</f>
        <v>0.78900000000000003</v>
      </c>
      <c r="F699" s="91">
        <f t="shared" si="51"/>
        <v>2.300000000000002E-2</v>
      </c>
      <c r="G699" s="177">
        <f>'Historical Data'!G696</f>
        <v>2.1560000000000001</v>
      </c>
      <c r="H699" s="91">
        <f t="shared" si="54"/>
        <v>8.999999999999897E-3</v>
      </c>
      <c r="I699" s="193">
        <f>'Historical Data'!H696</f>
        <v>3.3959999999999999</v>
      </c>
      <c r="J699" s="91">
        <f t="shared" si="52"/>
        <v>3.1000000000000139E-2</v>
      </c>
      <c r="K699" s="190">
        <f>'Historical Data'!I696</f>
        <v>4.2009999999999996</v>
      </c>
      <c r="L699" s="91">
        <f t="shared" si="53"/>
        <v>7.5000000000000178E-2</v>
      </c>
    </row>
    <row r="700" spans="2:12" x14ac:dyDescent="0.3">
      <c r="B700" s="57">
        <f>'Historical Data'!B697</f>
        <v>41980</v>
      </c>
      <c r="C700" s="177">
        <f>'Historical Data'!M697</f>
        <v>0</v>
      </c>
      <c r="D700" s="91">
        <f t="shared" si="50"/>
        <v>0</v>
      </c>
      <c r="E700" s="177">
        <f>'Historical Data'!F697</f>
        <v>0.86099999999999999</v>
      </c>
      <c r="F700" s="91">
        <f t="shared" si="51"/>
        <v>-7.1999999999999953E-2</v>
      </c>
      <c r="G700" s="177">
        <f>'Historical Data'!G697</f>
        <v>2.2909999999999999</v>
      </c>
      <c r="H700" s="91">
        <f t="shared" si="54"/>
        <v>-0.13499999999999979</v>
      </c>
      <c r="I700" s="193">
        <f>'Historical Data'!H697</f>
        <v>3.5409999999999999</v>
      </c>
      <c r="J700" s="91">
        <f t="shared" si="52"/>
        <v>-0.14500000000000002</v>
      </c>
      <c r="K700" s="190">
        <f>'Historical Data'!I697</f>
        <v>4.3860000000000001</v>
      </c>
      <c r="L700" s="91">
        <f t="shared" si="53"/>
        <v>-0.1850000000000005</v>
      </c>
    </row>
    <row r="701" spans="2:12" x14ac:dyDescent="0.3">
      <c r="B701" s="57">
        <f>'Historical Data'!B698</f>
        <v>41979</v>
      </c>
      <c r="C701" s="177">
        <f>'Historical Data'!M698</f>
        <v>0</v>
      </c>
      <c r="D701" s="91">
        <f t="shared" si="50"/>
        <v>0</v>
      </c>
      <c r="E701" s="177">
        <f>'Historical Data'!F698</f>
        <v>0.94</v>
      </c>
      <c r="F701" s="91">
        <f t="shared" si="51"/>
        <v>-7.8999999999999959E-2</v>
      </c>
      <c r="G701" s="177">
        <f>'Historical Data'!G698</f>
        <v>2.3780000000000001</v>
      </c>
      <c r="H701" s="91">
        <f t="shared" si="54"/>
        <v>-8.7000000000000188E-2</v>
      </c>
      <c r="I701" s="193">
        <f>'Historical Data'!H698</f>
        <v>3.5920000000000001</v>
      </c>
      <c r="J701" s="91">
        <f t="shared" si="52"/>
        <v>-5.1000000000000156E-2</v>
      </c>
      <c r="K701" s="190">
        <f>'Historical Data'!I698</f>
        <v>4.4130000000000003</v>
      </c>
      <c r="L701" s="91">
        <f t="shared" si="53"/>
        <v>-2.7000000000000135E-2</v>
      </c>
    </row>
    <row r="702" spans="2:12" x14ac:dyDescent="0.3">
      <c r="B702" s="57">
        <f>'Historical Data'!B699</f>
        <v>41978</v>
      </c>
      <c r="C702" s="177">
        <f>'Historical Data'!M699</f>
        <v>0</v>
      </c>
      <c r="D702" s="91">
        <f t="shared" si="50"/>
        <v>0</v>
      </c>
      <c r="E702" s="177">
        <f>'Historical Data'!F699</f>
        <v>0.996</v>
      </c>
      <c r="F702" s="91">
        <f t="shared" si="51"/>
        <v>-5.600000000000005E-2</v>
      </c>
      <c r="G702" s="177">
        <f>'Historical Data'!G699</f>
        <v>2.4580000000000002</v>
      </c>
      <c r="H702" s="91">
        <f t="shared" si="54"/>
        <v>-8.0000000000000071E-2</v>
      </c>
      <c r="I702" s="193">
        <f>'Historical Data'!H699</f>
        <v>3.6840000000000002</v>
      </c>
      <c r="J702" s="91">
        <f t="shared" si="52"/>
        <v>-9.2000000000000082E-2</v>
      </c>
      <c r="K702" s="190">
        <f>'Historical Data'!I699</f>
        <v>4.5280000000000005</v>
      </c>
      <c r="L702" s="91">
        <f t="shared" si="53"/>
        <v>-0.11500000000000021</v>
      </c>
    </row>
    <row r="703" spans="2:12" x14ac:dyDescent="0.3">
      <c r="B703" s="57">
        <f>'Historical Data'!B700</f>
        <v>41977</v>
      </c>
      <c r="C703" s="177">
        <f>'Historical Data'!M700</f>
        <v>0</v>
      </c>
      <c r="D703" s="91">
        <f t="shared" si="50"/>
        <v>0</v>
      </c>
      <c r="E703" s="177">
        <f>'Historical Data'!F700</f>
        <v>0.96399999999999997</v>
      </c>
      <c r="F703" s="91">
        <f t="shared" si="51"/>
        <v>3.2000000000000028E-2</v>
      </c>
      <c r="G703" s="177">
        <f>'Historical Data'!G700</f>
        <v>2.4180000000000001</v>
      </c>
      <c r="H703" s="91">
        <f t="shared" si="54"/>
        <v>4.0000000000000036E-2</v>
      </c>
      <c r="I703" s="193">
        <f>'Historical Data'!H700</f>
        <v>3.6550000000000002</v>
      </c>
      <c r="J703" s="91">
        <f t="shared" si="52"/>
        <v>2.8999999999999915E-2</v>
      </c>
      <c r="K703" s="190">
        <f>'Historical Data'!I700</f>
        <v>4.5179999999999998</v>
      </c>
      <c r="L703" s="91">
        <f t="shared" si="53"/>
        <v>1.0000000000000675E-2</v>
      </c>
    </row>
    <row r="704" spans="2:12" x14ac:dyDescent="0.3">
      <c r="B704" s="57">
        <f>'Historical Data'!B701</f>
        <v>41976</v>
      </c>
      <c r="C704" s="177">
        <f>'Historical Data'!M701</f>
        <v>0</v>
      </c>
      <c r="D704" s="91">
        <f t="shared" si="50"/>
        <v>0</v>
      </c>
      <c r="E704" s="177">
        <f>'Historical Data'!F701</f>
        <v>1.004</v>
      </c>
      <c r="F704" s="91">
        <f t="shared" si="51"/>
        <v>-4.0000000000000036E-2</v>
      </c>
      <c r="G704" s="177">
        <f>'Historical Data'!G701</f>
        <v>2.4820000000000002</v>
      </c>
      <c r="H704" s="91">
        <f t="shared" si="54"/>
        <v>-6.4000000000000057E-2</v>
      </c>
      <c r="I704" s="193">
        <f>'Historical Data'!H701</f>
        <v>3.726</v>
      </c>
      <c r="J704" s="91">
        <f t="shared" si="52"/>
        <v>-7.099999999999973E-2</v>
      </c>
      <c r="K704" s="190">
        <f>'Historical Data'!I701</f>
        <v>4.59</v>
      </c>
      <c r="L704" s="91">
        <f t="shared" si="53"/>
        <v>-7.2000000000000064E-2</v>
      </c>
    </row>
    <row r="705" spans="2:12" x14ac:dyDescent="0.3">
      <c r="B705" s="57">
        <f>'Historical Data'!B702</f>
        <v>41975</v>
      </c>
      <c r="C705" s="177">
        <f>'Historical Data'!M702</f>
        <v>0</v>
      </c>
      <c r="D705" s="91">
        <f t="shared" si="50"/>
        <v>0</v>
      </c>
      <c r="E705" s="177">
        <f>'Historical Data'!F702</f>
        <v>1.032</v>
      </c>
      <c r="F705" s="91">
        <f t="shared" si="51"/>
        <v>-2.8000000000000025E-2</v>
      </c>
      <c r="G705" s="177">
        <f>'Historical Data'!G702</f>
        <v>2.5009999999999999</v>
      </c>
      <c r="H705" s="91">
        <f t="shared" si="54"/>
        <v>-1.8999999999999684E-2</v>
      </c>
      <c r="I705" s="193">
        <f>'Historical Data'!H702</f>
        <v>3.7650000000000001</v>
      </c>
      <c r="J705" s="91">
        <f t="shared" si="52"/>
        <v>-3.9000000000000146E-2</v>
      </c>
      <c r="K705" s="190">
        <f>'Historical Data'!I702</f>
        <v>4.6280000000000001</v>
      </c>
      <c r="L705" s="91">
        <f t="shared" si="53"/>
        <v>-3.8000000000000256E-2</v>
      </c>
    </row>
    <row r="706" spans="2:12" x14ac:dyDescent="0.3">
      <c r="B706" s="57">
        <f>'Historical Data'!B703</f>
        <v>41974</v>
      </c>
      <c r="C706" s="177">
        <f>'Historical Data'!M703</f>
        <v>0</v>
      </c>
      <c r="D706" s="91">
        <f t="shared" si="50"/>
        <v>0</v>
      </c>
      <c r="E706" s="177">
        <f>'Historical Data'!F703</f>
        <v>0.95499999999999996</v>
      </c>
      <c r="F706" s="91">
        <f t="shared" si="51"/>
        <v>7.7000000000000068E-2</v>
      </c>
      <c r="G706" s="177">
        <f>'Historical Data'!G703</f>
        <v>2.4239999999999999</v>
      </c>
      <c r="H706" s="91">
        <f t="shared" si="54"/>
        <v>7.6999999999999957E-2</v>
      </c>
      <c r="I706" s="193">
        <f>'Historical Data'!H703</f>
        <v>3.69</v>
      </c>
      <c r="J706" s="91">
        <f t="shared" si="52"/>
        <v>7.5000000000000178E-2</v>
      </c>
      <c r="K706" s="190">
        <f>'Historical Data'!I703</f>
        <v>4.577</v>
      </c>
      <c r="L706" s="91">
        <f t="shared" si="53"/>
        <v>5.1000000000000156E-2</v>
      </c>
    </row>
    <row r="707" spans="2:12" x14ac:dyDescent="0.3">
      <c r="B707" s="57">
        <f>'Historical Data'!B704</f>
        <v>41973</v>
      </c>
      <c r="C707" s="177">
        <f>'Historical Data'!M704</f>
        <v>0</v>
      </c>
      <c r="D707" s="91">
        <f t="shared" si="50"/>
        <v>0</v>
      </c>
      <c r="E707" s="177">
        <f>'Historical Data'!F704</f>
        <v>1.0529999999999999</v>
      </c>
      <c r="F707" s="91">
        <f t="shared" si="51"/>
        <v>-9.7999999999999976E-2</v>
      </c>
      <c r="G707" s="177">
        <f>'Historical Data'!G704</f>
        <v>2.5659999999999998</v>
      </c>
      <c r="H707" s="91">
        <f t="shared" si="54"/>
        <v>-0.1419999999999999</v>
      </c>
      <c r="I707" s="193">
        <f>'Historical Data'!H704</f>
        <v>3.8069999999999999</v>
      </c>
      <c r="J707" s="91">
        <f t="shared" si="52"/>
        <v>-0.11699999999999999</v>
      </c>
      <c r="K707" s="190">
        <f>'Historical Data'!I704</f>
        <v>4.6660000000000004</v>
      </c>
      <c r="L707" s="91">
        <f t="shared" si="53"/>
        <v>-8.9000000000000412E-2</v>
      </c>
    </row>
    <row r="708" spans="2:12" x14ac:dyDescent="0.3">
      <c r="B708" s="57">
        <f>'Historical Data'!B705</f>
        <v>41972</v>
      </c>
      <c r="C708" s="177">
        <f>'Historical Data'!M705</f>
        <v>0</v>
      </c>
      <c r="D708" s="91">
        <f t="shared" si="50"/>
        <v>0</v>
      </c>
      <c r="E708" s="177">
        <f>'Historical Data'!F705</f>
        <v>1.07</v>
      </c>
      <c r="F708" s="91">
        <f t="shared" si="51"/>
        <v>-1.7000000000000126E-2</v>
      </c>
      <c r="G708" s="177">
        <f>'Historical Data'!G705</f>
        <v>2.59</v>
      </c>
      <c r="H708" s="91">
        <f t="shared" si="54"/>
        <v>-2.4000000000000021E-2</v>
      </c>
      <c r="I708" s="193">
        <f>'Historical Data'!H705</f>
        <v>3.8109999999999999</v>
      </c>
      <c r="J708" s="91">
        <f t="shared" si="52"/>
        <v>-4.0000000000000036E-3</v>
      </c>
      <c r="K708" s="190">
        <f>'Historical Data'!I705</f>
        <v>4.6609999999999996</v>
      </c>
      <c r="L708" s="91">
        <f t="shared" si="53"/>
        <v>5.0000000000007816E-3</v>
      </c>
    </row>
    <row r="709" spans="2:12" x14ac:dyDescent="0.3">
      <c r="B709" s="57">
        <f>'Historical Data'!B706</f>
        <v>41971</v>
      </c>
      <c r="C709" s="177">
        <f>'Historical Data'!M706</f>
        <v>0</v>
      </c>
      <c r="D709" s="91">
        <f t="shared" si="50"/>
        <v>0</v>
      </c>
      <c r="E709" s="177">
        <f>'Historical Data'!F706</f>
        <v>1.0289999999999999</v>
      </c>
      <c r="F709" s="91">
        <f t="shared" si="51"/>
        <v>4.1000000000000147E-2</v>
      </c>
      <c r="G709" s="177">
        <f>'Historical Data'!G706</f>
        <v>2.5390000000000001</v>
      </c>
      <c r="H709" s="91">
        <f t="shared" si="54"/>
        <v>5.0999999999999712E-2</v>
      </c>
      <c r="I709" s="193">
        <f>'Historical Data'!H706</f>
        <v>3.774</v>
      </c>
      <c r="J709" s="91">
        <f t="shared" si="52"/>
        <v>3.6999999999999922E-2</v>
      </c>
      <c r="K709" s="190">
        <f>'Historical Data'!I706</f>
        <v>4.6370000000000005</v>
      </c>
      <c r="L709" s="91">
        <f t="shared" si="53"/>
        <v>2.3999999999999133E-2</v>
      </c>
    </row>
    <row r="710" spans="2:12" x14ac:dyDescent="0.3">
      <c r="B710" s="57">
        <f>'Historical Data'!B707</f>
        <v>41970</v>
      </c>
      <c r="C710" s="177">
        <f>'Historical Data'!M707</f>
        <v>0</v>
      </c>
      <c r="D710" s="91">
        <f t="shared" si="50"/>
        <v>0</v>
      </c>
      <c r="E710" s="177">
        <f>'Historical Data'!F707</f>
        <v>0.996</v>
      </c>
      <c r="F710" s="91">
        <f t="shared" si="51"/>
        <v>3.2999999999999918E-2</v>
      </c>
      <c r="G710" s="177">
        <f>'Historical Data'!G707</f>
        <v>2.4950000000000001</v>
      </c>
      <c r="H710" s="91">
        <f t="shared" si="54"/>
        <v>4.4000000000000039E-2</v>
      </c>
      <c r="I710" s="193">
        <f>'Historical Data'!H707</f>
        <v>3.738</v>
      </c>
      <c r="J710" s="91">
        <f t="shared" si="52"/>
        <v>3.6000000000000032E-2</v>
      </c>
      <c r="K710" s="190">
        <f>'Historical Data'!I707</f>
        <v>4.617</v>
      </c>
      <c r="L710" s="91">
        <f t="shared" si="53"/>
        <v>2.0000000000000462E-2</v>
      </c>
    </row>
    <row r="711" spans="2:12" x14ac:dyDescent="0.3">
      <c r="B711" s="57">
        <f>'Historical Data'!B708</f>
        <v>41969</v>
      </c>
      <c r="C711" s="177">
        <f>'Historical Data'!M708</f>
        <v>0</v>
      </c>
      <c r="D711" s="91">
        <f t="shared" si="50"/>
        <v>0</v>
      </c>
      <c r="E711" s="177">
        <f>'Historical Data'!F708</f>
        <v>1.012</v>
      </c>
      <c r="F711" s="91">
        <f t="shared" si="51"/>
        <v>-1.6000000000000014E-2</v>
      </c>
      <c r="G711" s="177">
        <f>'Historical Data'!G708</f>
        <v>2.5460000000000003</v>
      </c>
      <c r="H711" s="91">
        <f t="shared" si="54"/>
        <v>-5.1000000000000156E-2</v>
      </c>
      <c r="I711" s="193">
        <f>'Historical Data'!H708</f>
        <v>3.8010000000000002</v>
      </c>
      <c r="J711" s="91">
        <f t="shared" si="52"/>
        <v>-6.3000000000000167E-2</v>
      </c>
      <c r="K711" s="190">
        <f>'Historical Data'!I708</f>
        <v>4.6740000000000004</v>
      </c>
      <c r="L711" s="91">
        <f t="shared" si="53"/>
        <v>-5.7000000000000384E-2</v>
      </c>
    </row>
    <row r="712" spans="2:12" x14ac:dyDescent="0.3">
      <c r="B712" s="57">
        <f>'Historical Data'!B709</f>
        <v>41968</v>
      </c>
      <c r="C712" s="177">
        <f>'Historical Data'!M709</f>
        <v>0</v>
      </c>
      <c r="D712" s="91">
        <f t="shared" ref="D712:D775" si="55">C711-C712</f>
        <v>0</v>
      </c>
      <c r="E712" s="177">
        <f>'Historical Data'!F709</f>
        <v>0.98</v>
      </c>
      <c r="F712" s="91">
        <f t="shared" ref="F712:F775" si="56">E711-E712</f>
        <v>3.2000000000000028E-2</v>
      </c>
      <c r="G712" s="177">
        <f>'Historical Data'!G709</f>
        <v>2.5179999999999998</v>
      </c>
      <c r="H712" s="91">
        <f t="shared" si="54"/>
        <v>2.8000000000000469E-2</v>
      </c>
      <c r="I712" s="193">
        <f>'Historical Data'!H709</f>
        <v>3.7989999999999999</v>
      </c>
      <c r="J712" s="91">
        <f t="shared" ref="J712:J775" si="57">I711-I712</f>
        <v>2.0000000000002238E-3</v>
      </c>
      <c r="K712" s="190">
        <f>'Historical Data'!I709</f>
        <v>4.6950000000000003</v>
      </c>
      <c r="L712" s="91">
        <f t="shared" ref="L712:L775" si="58">K711-K712</f>
        <v>-2.0999999999999908E-2</v>
      </c>
    </row>
    <row r="713" spans="2:12" x14ac:dyDescent="0.3">
      <c r="B713" s="57">
        <f>'Historical Data'!B710</f>
        <v>41967</v>
      </c>
      <c r="C713" s="177">
        <f>'Historical Data'!M710</f>
        <v>0</v>
      </c>
      <c r="D713" s="91">
        <f t="shared" si="55"/>
        <v>0</v>
      </c>
      <c r="E713" s="177">
        <f>'Historical Data'!F710</f>
        <v>0.95499999999999996</v>
      </c>
      <c r="F713" s="91">
        <f t="shared" si="56"/>
        <v>2.5000000000000022E-2</v>
      </c>
      <c r="G713" s="177">
        <f>'Historical Data'!G710</f>
        <v>2.468</v>
      </c>
      <c r="H713" s="91">
        <f t="shared" ref="H713:H776" si="59">G712-G713</f>
        <v>4.9999999999999822E-2</v>
      </c>
      <c r="I713" s="193">
        <f>'Historical Data'!H710</f>
        <v>3.7640000000000002</v>
      </c>
      <c r="J713" s="91">
        <f t="shared" si="57"/>
        <v>3.4999999999999698E-2</v>
      </c>
      <c r="K713" s="190">
        <f>'Historical Data'!I710</f>
        <v>4.6710000000000003</v>
      </c>
      <c r="L713" s="91">
        <f t="shared" si="58"/>
        <v>2.4000000000000021E-2</v>
      </c>
    </row>
    <row r="714" spans="2:12" x14ac:dyDescent="0.3">
      <c r="B714" s="57">
        <f>'Historical Data'!B711</f>
        <v>41966</v>
      </c>
      <c r="C714" s="177">
        <f>'Historical Data'!M711</f>
        <v>0</v>
      </c>
      <c r="D714" s="91">
        <f t="shared" si="55"/>
        <v>0</v>
      </c>
      <c r="E714" s="177">
        <f>'Historical Data'!F711</f>
        <v>1.012</v>
      </c>
      <c r="F714" s="91">
        <f t="shared" si="56"/>
        <v>-5.7000000000000051E-2</v>
      </c>
      <c r="G714" s="177">
        <f>'Historical Data'!G711</f>
        <v>2.5449999999999999</v>
      </c>
      <c r="H714" s="91">
        <f t="shared" si="59"/>
        <v>-7.6999999999999957E-2</v>
      </c>
      <c r="I714" s="193">
        <f>'Historical Data'!H711</f>
        <v>3.8340000000000001</v>
      </c>
      <c r="J714" s="91">
        <f t="shared" si="57"/>
        <v>-6.999999999999984E-2</v>
      </c>
      <c r="K714" s="190">
        <f>'Historical Data'!I711</f>
        <v>4.7160000000000002</v>
      </c>
      <c r="L714" s="91">
        <f t="shared" si="58"/>
        <v>-4.4999999999999929E-2</v>
      </c>
    </row>
    <row r="715" spans="2:12" x14ac:dyDescent="0.3">
      <c r="B715" s="57">
        <f>'Historical Data'!B712</f>
        <v>41965</v>
      </c>
      <c r="C715" s="177">
        <f>'Historical Data'!M712</f>
        <v>0</v>
      </c>
      <c r="D715" s="91">
        <f t="shared" si="55"/>
        <v>0</v>
      </c>
      <c r="E715" s="177">
        <f>'Historical Data'!F712</f>
        <v>1.052</v>
      </c>
      <c r="F715" s="91">
        <f t="shared" si="56"/>
        <v>-4.0000000000000036E-2</v>
      </c>
      <c r="G715" s="177">
        <f>'Historical Data'!G712</f>
        <v>2.6</v>
      </c>
      <c r="H715" s="91">
        <f t="shared" si="59"/>
        <v>-5.500000000000016E-2</v>
      </c>
      <c r="I715" s="193">
        <f>'Historical Data'!H712</f>
        <v>3.8609999999999998</v>
      </c>
      <c r="J715" s="91">
        <f t="shared" si="57"/>
        <v>-2.6999999999999691E-2</v>
      </c>
      <c r="K715" s="190">
        <f>'Historical Data'!I712</f>
        <v>4.7309999999999999</v>
      </c>
      <c r="L715" s="91">
        <f t="shared" si="58"/>
        <v>-1.499999999999968E-2</v>
      </c>
    </row>
    <row r="716" spans="2:12" x14ac:dyDescent="0.3">
      <c r="B716" s="57">
        <f>'Historical Data'!B713</f>
        <v>41964</v>
      </c>
      <c r="C716" s="177">
        <f>'Historical Data'!M713</f>
        <v>0</v>
      </c>
      <c r="D716" s="91">
        <f t="shared" si="55"/>
        <v>0</v>
      </c>
      <c r="E716" s="177">
        <f>'Historical Data'!F713</f>
        <v>1.052</v>
      </c>
      <c r="F716" s="91">
        <f t="shared" si="56"/>
        <v>0</v>
      </c>
      <c r="G716" s="177">
        <f>'Historical Data'!G713</f>
        <v>2.5760000000000001</v>
      </c>
      <c r="H716" s="91">
        <f t="shared" si="59"/>
        <v>2.4000000000000021E-2</v>
      </c>
      <c r="I716" s="193">
        <f>'Historical Data'!H713</f>
        <v>3.8220000000000001</v>
      </c>
      <c r="J716" s="91">
        <f t="shared" si="57"/>
        <v>3.8999999999999702E-2</v>
      </c>
      <c r="K716" s="190">
        <f>'Historical Data'!I713</f>
        <v>4.6820000000000004</v>
      </c>
      <c r="L716" s="91">
        <f t="shared" si="58"/>
        <v>4.8999999999999488E-2</v>
      </c>
    </row>
    <row r="717" spans="2:12" x14ac:dyDescent="0.3">
      <c r="B717" s="57">
        <f>'Historical Data'!B714</f>
        <v>41963</v>
      </c>
      <c r="C717" s="177">
        <f>'Historical Data'!M714</f>
        <v>0</v>
      </c>
      <c r="D717" s="91">
        <f t="shared" si="55"/>
        <v>0</v>
      </c>
      <c r="E717" s="177">
        <f>'Historical Data'!F714</f>
        <v>1.036</v>
      </c>
      <c r="F717" s="91">
        <f t="shared" si="56"/>
        <v>1.6000000000000014E-2</v>
      </c>
      <c r="G717" s="177">
        <f>'Historical Data'!G714</f>
        <v>2.589</v>
      </c>
      <c r="H717" s="91">
        <f t="shared" si="59"/>
        <v>-1.2999999999999901E-2</v>
      </c>
      <c r="I717" s="193">
        <f>'Historical Data'!H714</f>
        <v>3.8439999999999999</v>
      </c>
      <c r="J717" s="91">
        <f t="shared" si="57"/>
        <v>-2.1999999999999797E-2</v>
      </c>
      <c r="K717" s="190">
        <f>'Historical Data'!I714</f>
        <v>4.6970000000000001</v>
      </c>
      <c r="L717" s="91">
        <f t="shared" si="58"/>
        <v>-1.499999999999968E-2</v>
      </c>
    </row>
    <row r="718" spans="2:12" x14ac:dyDescent="0.3">
      <c r="B718" s="57">
        <f>'Historical Data'!B715</f>
        <v>41962</v>
      </c>
      <c r="C718" s="177">
        <f>'Historical Data'!M715</f>
        <v>0</v>
      </c>
      <c r="D718" s="91">
        <f t="shared" si="55"/>
        <v>0</v>
      </c>
      <c r="E718" s="177">
        <f>'Historical Data'!F715</f>
        <v>1.06</v>
      </c>
      <c r="F718" s="91">
        <f t="shared" si="56"/>
        <v>-2.4000000000000021E-2</v>
      </c>
      <c r="G718" s="177">
        <f>'Historical Data'!G715</f>
        <v>2.6259999999999999</v>
      </c>
      <c r="H718" s="91">
        <f t="shared" si="59"/>
        <v>-3.6999999999999922E-2</v>
      </c>
      <c r="I718" s="193">
        <f>'Historical Data'!H715</f>
        <v>3.8839999999999999</v>
      </c>
      <c r="J718" s="91">
        <f t="shared" si="57"/>
        <v>-4.0000000000000036E-2</v>
      </c>
      <c r="K718" s="190">
        <f>'Historical Data'!I715</f>
        <v>4.7409999999999997</v>
      </c>
      <c r="L718" s="91">
        <f t="shared" si="58"/>
        <v>-4.3999999999999595E-2</v>
      </c>
    </row>
    <row r="719" spans="2:12" x14ac:dyDescent="0.3">
      <c r="B719" s="57">
        <f>'Historical Data'!B716</f>
        <v>41961</v>
      </c>
      <c r="C719" s="177">
        <f>'Historical Data'!M716</f>
        <v>0</v>
      </c>
      <c r="D719" s="91">
        <f t="shared" si="55"/>
        <v>0</v>
      </c>
      <c r="E719" s="177">
        <f>'Historical Data'!F716</f>
        <v>1.0680000000000001</v>
      </c>
      <c r="F719" s="91">
        <f t="shared" si="56"/>
        <v>-8.0000000000000071E-3</v>
      </c>
      <c r="G719" s="177">
        <f>'Historical Data'!G716</f>
        <v>2.6360000000000001</v>
      </c>
      <c r="H719" s="91">
        <f t="shared" si="59"/>
        <v>-1.0000000000000231E-2</v>
      </c>
      <c r="I719" s="193">
        <f>'Historical Data'!H716</f>
        <v>3.8919999999999999</v>
      </c>
      <c r="J719" s="91">
        <f t="shared" si="57"/>
        <v>-8.0000000000000071E-3</v>
      </c>
      <c r="K719" s="190">
        <f>'Historical Data'!I716</f>
        <v>4.7539999999999996</v>
      </c>
      <c r="L719" s="91">
        <f t="shared" si="58"/>
        <v>-1.2999999999999901E-2</v>
      </c>
    </row>
    <row r="720" spans="2:12" x14ac:dyDescent="0.3">
      <c r="B720" s="57">
        <f>'Historical Data'!B717</f>
        <v>41960</v>
      </c>
      <c r="C720" s="177">
        <f>'Historical Data'!M717</f>
        <v>0</v>
      </c>
      <c r="D720" s="91">
        <f t="shared" si="55"/>
        <v>0</v>
      </c>
      <c r="E720" s="177">
        <f>'Historical Data'!F717</f>
        <v>1.052</v>
      </c>
      <c r="F720" s="91">
        <f t="shared" si="56"/>
        <v>1.6000000000000014E-2</v>
      </c>
      <c r="G720" s="177">
        <f>'Historical Data'!G717</f>
        <v>2.5990000000000002</v>
      </c>
      <c r="H720" s="91">
        <f t="shared" si="59"/>
        <v>3.6999999999999922E-2</v>
      </c>
      <c r="I720" s="193">
        <f>'Historical Data'!H717</f>
        <v>3.855</v>
      </c>
      <c r="J720" s="91">
        <f t="shared" si="57"/>
        <v>3.6999999999999922E-2</v>
      </c>
      <c r="K720" s="190">
        <f>'Historical Data'!I717</f>
        <v>4.7389999999999999</v>
      </c>
      <c r="L720" s="91">
        <f t="shared" si="58"/>
        <v>1.499999999999968E-2</v>
      </c>
    </row>
    <row r="721" spans="2:12" x14ac:dyDescent="0.3">
      <c r="B721" s="57">
        <f>'Historical Data'!B718</f>
        <v>41959</v>
      </c>
      <c r="C721" s="177">
        <f>'Historical Data'!M718</f>
        <v>0</v>
      </c>
      <c r="D721" s="91">
        <f t="shared" si="55"/>
        <v>0</v>
      </c>
      <c r="E721" s="177">
        <f>'Historical Data'!F718</f>
        <v>1.1400000000000001</v>
      </c>
      <c r="F721" s="91">
        <f t="shared" si="56"/>
        <v>-8.8000000000000078E-2</v>
      </c>
      <c r="G721" s="177">
        <f>'Historical Data'!G718</f>
        <v>2.6970000000000001</v>
      </c>
      <c r="H721" s="91">
        <f t="shared" si="59"/>
        <v>-9.7999999999999865E-2</v>
      </c>
      <c r="I721" s="193">
        <f>'Historical Data'!H718</f>
        <v>3.952</v>
      </c>
      <c r="J721" s="91">
        <f t="shared" si="57"/>
        <v>-9.6999999999999975E-2</v>
      </c>
      <c r="K721" s="190">
        <f>'Historical Data'!I718</f>
        <v>4.8330000000000002</v>
      </c>
      <c r="L721" s="91">
        <f t="shared" si="58"/>
        <v>-9.4000000000000306E-2</v>
      </c>
    </row>
    <row r="722" spans="2:12" x14ac:dyDescent="0.3">
      <c r="B722" s="57">
        <f>'Historical Data'!B719</f>
        <v>41958</v>
      </c>
      <c r="C722" s="177">
        <f>'Historical Data'!M719</f>
        <v>0</v>
      </c>
      <c r="D722" s="91">
        <f t="shared" si="55"/>
        <v>0</v>
      </c>
      <c r="E722" s="177">
        <f>'Historical Data'!F719</f>
        <v>1.1719999999999999</v>
      </c>
      <c r="F722" s="91">
        <f t="shared" si="56"/>
        <v>-3.1999999999999806E-2</v>
      </c>
      <c r="G722" s="177">
        <f>'Historical Data'!G719</f>
        <v>2.738</v>
      </c>
      <c r="H722" s="91">
        <f t="shared" si="59"/>
        <v>-4.0999999999999925E-2</v>
      </c>
      <c r="I722" s="193">
        <f>'Historical Data'!H719</f>
        <v>3.988</v>
      </c>
      <c r="J722" s="91">
        <f t="shared" si="57"/>
        <v>-3.6000000000000032E-2</v>
      </c>
      <c r="K722" s="190">
        <f>'Historical Data'!I719</f>
        <v>4.8410000000000002</v>
      </c>
      <c r="L722" s="91">
        <f t="shared" si="58"/>
        <v>-8.0000000000000071E-3</v>
      </c>
    </row>
    <row r="723" spans="2:12" x14ac:dyDescent="0.3">
      <c r="B723" s="57">
        <f>'Historical Data'!B720</f>
        <v>41957</v>
      </c>
      <c r="C723" s="177">
        <f>'Historical Data'!M720</f>
        <v>0</v>
      </c>
      <c r="D723" s="91">
        <f t="shared" si="55"/>
        <v>0</v>
      </c>
      <c r="E723" s="177">
        <f>'Historical Data'!F720</f>
        <v>1.1080000000000001</v>
      </c>
      <c r="F723" s="91">
        <f t="shared" si="56"/>
        <v>6.3999999999999835E-2</v>
      </c>
      <c r="G723" s="177">
        <f>'Historical Data'!G720</f>
        <v>2.67</v>
      </c>
      <c r="H723" s="91">
        <f t="shared" si="59"/>
        <v>6.800000000000006E-2</v>
      </c>
      <c r="I723" s="193">
        <f>'Historical Data'!H720</f>
        <v>3.9470000000000001</v>
      </c>
      <c r="J723" s="91">
        <f t="shared" si="57"/>
        <v>4.0999999999999925E-2</v>
      </c>
      <c r="K723" s="190">
        <f>'Historical Data'!I720</f>
        <v>4.8070000000000004</v>
      </c>
      <c r="L723" s="91">
        <f t="shared" si="58"/>
        <v>3.3999999999999808E-2</v>
      </c>
    </row>
    <row r="724" spans="2:12" x14ac:dyDescent="0.3">
      <c r="B724" s="57">
        <f>'Historical Data'!B721</f>
        <v>41956</v>
      </c>
      <c r="C724" s="177">
        <f>'Historical Data'!M721</f>
        <v>0</v>
      </c>
      <c r="D724" s="91">
        <f t="shared" si="55"/>
        <v>0</v>
      </c>
      <c r="E724" s="177">
        <f>'Historical Data'!F721</f>
        <v>1.06</v>
      </c>
      <c r="F724" s="91">
        <f t="shared" si="56"/>
        <v>4.8000000000000043E-2</v>
      </c>
      <c r="G724" s="177">
        <f>'Historical Data'!G721</f>
        <v>2.589</v>
      </c>
      <c r="H724" s="91">
        <f t="shared" si="59"/>
        <v>8.0999999999999961E-2</v>
      </c>
      <c r="I724" s="193">
        <f>'Historical Data'!H721</f>
        <v>3.87</v>
      </c>
      <c r="J724" s="91">
        <f t="shared" si="57"/>
        <v>7.6999999999999957E-2</v>
      </c>
      <c r="K724" s="190">
        <f>'Historical Data'!I721</f>
        <v>4.7290000000000001</v>
      </c>
      <c r="L724" s="91">
        <f t="shared" si="58"/>
        <v>7.8000000000000291E-2</v>
      </c>
    </row>
    <row r="725" spans="2:12" x14ac:dyDescent="0.3">
      <c r="B725" s="57">
        <f>'Historical Data'!B722</f>
        <v>41955</v>
      </c>
      <c r="C725" s="177">
        <f>'Historical Data'!M722</f>
        <v>0</v>
      </c>
      <c r="D725" s="91">
        <f t="shared" si="55"/>
        <v>0</v>
      </c>
      <c r="E725" s="177">
        <f>'Historical Data'!F722</f>
        <v>1.02</v>
      </c>
      <c r="F725" s="91">
        <f t="shared" si="56"/>
        <v>4.0000000000000036E-2</v>
      </c>
      <c r="G725" s="177">
        <f>'Historical Data'!G722</f>
        <v>2.5449999999999999</v>
      </c>
      <c r="H725" s="91">
        <f t="shared" si="59"/>
        <v>4.4000000000000039E-2</v>
      </c>
      <c r="I725" s="193">
        <f>'Historical Data'!H722</f>
        <v>3.8279999999999998</v>
      </c>
      <c r="J725" s="91">
        <f t="shared" si="57"/>
        <v>4.2000000000000259E-2</v>
      </c>
      <c r="K725" s="190">
        <f>'Historical Data'!I722</f>
        <v>4.7140000000000004</v>
      </c>
      <c r="L725" s="91">
        <f t="shared" si="58"/>
        <v>1.499999999999968E-2</v>
      </c>
    </row>
    <row r="726" spans="2:12" x14ac:dyDescent="0.3">
      <c r="B726" s="57">
        <f>'Historical Data'!B723</f>
        <v>41954</v>
      </c>
      <c r="C726" s="177">
        <f>'Historical Data'!M723</f>
        <v>0</v>
      </c>
      <c r="D726" s="91">
        <f t="shared" si="55"/>
        <v>0</v>
      </c>
      <c r="E726" s="177">
        <f>'Historical Data'!F723</f>
        <v>1.0589999999999999</v>
      </c>
      <c r="F726" s="91">
        <f t="shared" si="56"/>
        <v>-3.8999999999999924E-2</v>
      </c>
      <c r="G726" s="177">
        <f>'Historical Data'!G723</f>
        <v>2.6019999999999999</v>
      </c>
      <c r="H726" s="91">
        <f t="shared" si="59"/>
        <v>-5.699999999999994E-2</v>
      </c>
      <c r="I726" s="193">
        <f>'Historical Data'!H723</f>
        <v>3.859</v>
      </c>
      <c r="J726" s="91">
        <f t="shared" si="57"/>
        <v>-3.1000000000000139E-2</v>
      </c>
      <c r="K726" s="190">
        <f>'Historical Data'!I723</f>
        <v>4.7469999999999999</v>
      </c>
      <c r="L726" s="91">
        <f t="shared" si="58"/>
        <v>-3.2999999999999474E-2</v>
      </c>
    </row>
    <row r="727" spans="2:12" x14ac:dyDescent="0.3">
      <c r="B727" s="57">
        <f>'Historical Data'!B724</f>
        <v>41953</v>
      </c>
      <c r="C727" s="177">
        <f>'Historical Data'!M724</f>
        <v>0</v>
      </c>
      <c r="D727" s="91">
        <f t="shared" si="55"/>
        <v>0</v>
      </c>
      <c r="E727" s="177">
        <f>'Historical Data'!F724</f>
        <v>1.044</v>
      </c>
      <c r="F727" s="91">
        <f t="shared" si="56"/>
        <v>1.4999999999999902E-2</v>
      </c>
      <c r="G727" s="177">
        <f>'Historical Data'!G724</f>
        <v>2.5990000000000002</v>
      </c>
      <c r="H727" s="91">
        <f t="shared" si="59"/>
        <v>2.9999999999996696E-3</v>
      </c>
      <c r="I727" s="193">
        <f>'Historical Data'!H724</f>
        <v>3.8660000000000001</v>
      </c>
      <c r="J727" s="91">
        <f t="shared" si="57"/>
        <v>-7.0000000000001172E-3</v>
      </c>
      <c r="K727" s="190">
        <f>'Historical Data'!I724</f>
        <v>4.7690000000000001</v>
      </c>
      <c r="L727" s="91">
        <f t="shared" si="58"/>
        <v>-2.2000000000000242E-2</v>
      </c>
    </row>
    <row r="728" spans="2:12" x14ac:dyDescent="0.3">
      <c r="B728" s="57">
        <f>'Historical Data'!B725</f>
        <v>41952</v>
      </c>
      <c r="C728" s="177">
        <f>'Historical Data'!M725</f>
        <v>0</v>
      </c>
      <c r="D728" s="91">
        <f t="shared" si="55"/>
        <v>0</v>
      </c>
      <c r="E728" s="177">
        <f>'Historical Data'!F725</f>
        <v>1.044</v>
      </c>
      <c r="F728" s="91">
        <f t="shared" si="56"/>
        <v>0</v>
      </c>
      <c r="G728" s="177">
        <f>'Historical Data'!G725</f>
        <v>2.589</v>
      </c>
      <c r="H728" s="91">
        <f t="shared" si="59"/>
        <v>1.0000000000000231E-2</v>
      </c>
      <c r="I728" s="193">
        <f>'Historical Data'!H725</f>
        <v>3.8490000000000002</v>
      </c>
      <c r="J728" s="91">
        <f t="shared" si="57"/>
        <v>1.6999999999999904E-2</v>
      </c>
      <c r="K728" s="190">
        <f>'Historical Data'!I725</f>
        <v>4.7469999999999999</v>
      </c>
      <c r="L728" s="91">
        <f t="shared" si="58"/>
        <v>2.2000000000000242E-2</v>
      </c>
    </row>
    <row r="729" spans="2:12" x14ac:dyDescent="0.3">
      <c r="B729" s="57">
        <f>'Historical Data'!B726</f>
        <v>41951</v>
      </c>
      <c r="C729" s="177">
        <f>'Historical Data'!M726</f>
        <v>0</v>
      </c>
      <c r="D729" s="91">
        <f t="shared" si="55"/>
        <v>0</v>
      </c>
      <c r="E729" s="177">
        <f>'Historical Data'!F726</f>
        <v>1.083</v>
      </c>
      <c r="F729" s="91">
        <f t="shared" si="56"/>
        <v>-3.8999999999999924E-2</v>
      </c>
      <c r="G729" s="177">
        <f>'Historical Data'!G726</f>
        <v>2.6360000000000001</v>
      </c>
      <c r="H729" s="91">
        <f t="shared" si="59"/>
        <v>-4.7000000000000153E-2</v>
      </c>
      <c r="I729" s="193">
        <f>'Historical Data'!H726</f>
        <v>3.88</v>
      </c>
      <c r="J729" s="91">
        <f t="shared" si="57"/>
        <v>-3.0999999999999694E-2</v>
      </c>
      <c r="K729" s="190">
        <f>'Historical Data'!I726</f>
        <v>4.7590000000000003</v>
      </c>
      <c r="L729" s="91">
        <f t="shared" si="58"/>
        <v>-1.2000000000000455E-2</v>
      </c>
    </row>
    <row r="730" spans="2:12" x14ac:dyDescent="0.3">
      <c r="B730" s="57">
        <f>'Historical Data'!B727</f>
        <v>41950</v>
      </c>
      <c r="C730" s="177">
        <f>'Historical Data'!M727</f>
        <v>0</v>
      </c>
      <c r="D730" s="91">
        <f t="shared" si="55"/>
        <v>0</v>
      </c>
      <c r="E730" s="177">
        <f>'Historical Data'!F727</f>
        <v>1.091</v>
      </c>
      <c r="F730" s="91">
        <f t="shared" si="56"/>
        <v>-8.0000000000000071E-3</v>
      </c>
      <c r="G730" s="177">
        <f>'Historical Data'!G727</f>
        <v>2.59</v>
      </c>
      <c r="H730" s="91">
        <f t="shared" si="59"/>
        <v>4.6000000000000263E-2</v>
      </c>
      <c r="I730" s="193">
        <f>'Historical Data'!H727</f>
        <v>3.8540000000000001</v>
      </c>
      <c r="J730" s="91">
        <f t="shared" si="57"/>
        <v>2.5999999999999801E-2</v>
      </c>
      <c r="K730" s="190">
        <f>'Historical Data'!I727</f>
        <v>4.7329999999999997</v>
      </c>
      <c r="L730" s="91">
        <f t="shared" si="58"/>
        <v>2.6000000000000689E-2</v>
      </c>
    </row>
    <row r="731" spans="2:12" x14ac:dyDescent="0.3">
      <c r="B731" s="57">
        <f>'Historical Data'!B728</f>
        <v>41949</v>
      </c>
      <c r="C731" s="177">
        <f>'Historical Data'!M728</f>
        <v>0</v>
      </c>
      <c r="D731" s="91">
        <f t="shared" si="55"/>
        <v>0</v>
      </c>
      <c r="E731" s="177">
        <f>'Historical Data'!F728</f>
        <v>0.97699999999999998</v>
      </c>
      <c r="F731" s="91">
        <f t="shared" si="56"/>
        <v>0.11399999999999999</v>
      </c>
      <c r="G731" s="177">
        <f>'Historical Data'!G728</f>
        <v>2.4169999999999998</v>
      </c>
      <c r="H731" s="91">
        <f t="shared" si="59"/>
        <v>0.17300000000000004</v>
      </c>
      <c r="I731" s="193">
        <f>'Historical Data'!H728</f>
        <v>3.6870000000000003</v>
      </c>
      <c r="J731" s="91">
        <f t="shared" si="57"/>
        <v>0.16699999999999982</v>
      </c>
      <c r="K731" s="190">
        <f>'Historical Data'!I728</f>
        <v>4.6059999999999999</v>
      </c>
      <c r="L731" s="91">
        <f t="shared" si="58"/>
        <v>0.12699999999999978</v>
      </c>
    </row>
    <row r="732" spans="2:12" x14ac:dyDescent="0.3">
      <c r="B732" s="57">
        <f>'Historical Data'!B729</f>
        <v>41948</v>
      </c>
      <c r="C732" s="177">
        <f>'Historical Data'!M729</f>
        <v>0</v>
      </c>
      <c r="D732" s="91">
        <f t="shared" si="55"/>
        <v>0</v>
      </c>
      <c r="E732" s="177">
        <f>'Historical Data'!F729</f>
        <v>0.96899999999999997</v>
      </c>
      <c r="F732" s="91">
        <f t="shared" si="56"/>
        <v>8.0000000000000071E-3</v>
      </c>
      <c r="G732" s="177">
        <f>'Historical Data'!G729</f>
        <v>2.407</v>
      </c>
      <c r="H732" s="91">
        <f t="shared" si="59"/>
        <v>9.9999999999997868E-3</v>
      </c>
      <c r="I732" s="193">
        <f>'Historical Data'!H729</f>
        <v>3.661</v>
      </c>
      <c r="J732" s="91">
        <f t="shared" si="57"/>
        <v>2.6000000000000245E-2</v>
      </c>
      <c r="K732" s="190">
        <f>'Historical Data'!I729</f>
        <v>4.569</v>
      </c>
      <c r="L732" s="91">
        <f t="shared" si="58"/>
        <v>3.6999999999999922E-2</v>
      </c>
    </row>
    <row r="733" spans="2:12" x14ac:dyDescent="0.3">
      <c r="B733" s="57">
        <f>'Historical Data'!B730</f>
        <v>41947</v>
      </c>
      <c r="C733" s="177">
        <f>'Historical Data'!M730</f>
        <v>0</v>
      </c>
      <c r="D733" s="91">
        <f t="shared" si="55"/>
        <v>0</v>
      </c>
      <c r="E733" s="177">
        <f>'Historical Data'!F730</f>
        <v>0.99299999999999999</v>
      </c>
      <c r="F733" s="91">
        <f t="shared" si="56"/>
        <v>-2.4000000000000021E-2</v>
      </c>
      <c r="G733" s="177">
        <f>'Historical Data'!G730</f>
        <v>2.4580000000000002</v>
      </c>
      <c r="H733" s="91">
        <f t="shared" si="59"/>
        <v>-5.1000000000000156E-2</v>
      </c>
      <c r="I733" s="193">
        <f>'Historical Data'!H730</f>
        <v>3.6909999999999998</v>
      </c>
      <c r="J733" s="91">
        <f t="shared" si="57"/>
        <v>-2.9999999999999805E-2</v>
      </c>
      <c r="K733" s="190">
        <f>'Historical Data'!I730</f>
        <v>4.58</v>
      </c>
      <c r="L733" s="91">
        <f t="shared" si="58"/>
        <v>-1.1000000000000121E-2</v>
      </c>
    </row>
    <row r="734" spans="2:12" x14ac:dyDescent="0.3">
      <c r="B734" s="57">
        <f>'Historical Data'!B731</f>
        <v>41946</v>
      </c>
      <c r="C734" s="177">
        <f>'Historical Data'!M731</f>
        <v>0</v>
      </c>
      <c r="D734" s="91">
        <f t="shared" si="55"/>
        <v>0</v>
      </c>
      <c r="E734" s="177">
        <f>'Historical Data'!F731</f>
        <v>0.96</v>
      </c>
      <c r="F734" s="91">
        <f t="shared" si="56"/>
        <v>3.3000000000000029E-2</v>
      </c>
      <c r="G734" s="177">
        <f>'Historical Data'!G731</f>
        <v>2.4169999999999998</v>
      </c>
      <c r="H734" s="91">
        <f t="shared" si="59"/>
        <v>4.1000000000000369E-2</v>
      </c>
      <c r="I734" s="193">
        <f>'Historical Data'!H731</f>
        <v>3.6779999999999999</v>
      </c>
      <c r="J734" s="91">
        <f t="shared" si="57"/>
        <v>1.2999999999999901E-2</v>
      </c>
      <c r="K734" s="190">
        <f>'Historical Data'!I731</f>
        <v>4.5919999999999996</v>
      </c>
      <c r="L734" s="91">
        <f t="shared" si="58"/>
        <v>-1.1999999999999567E-2</v>
      </c>
    </row>
    <row r="735" spans="2:12" x14ac:dyDescent="0.3">
      <c r="B735" s="57">
        <f>'Historical Data'!B732</f>
        <v>41945</v>
      </c>
      <c r="C735" s="177">
        <f>'Historical Data'!M732</f>
        <v>0</v>
      </c>
      <c r="D735" s="91">
        <f t="shared" si="55"/>
        <v>0</v>
      </c>
      <c r="E735" s="177">
        <f>'Historical Data'!F732</f>
        <v>0.91900000000000004</v>
      </c>
      <c r="F735" s="91">
        <f t="shared" si="56"/>
        <v>4.0999999999999925E-2</v>
      </c>
      <c r="G735" s="177">
        <f>'Historical Data'!G732</f>
        <v>2.363</v>
      </c>
      <c r="H735" s="91">
        <f t="shared" si="59"/>
        <v>5.3999999999999826E-2</v>
      </c>
      <c r="I735" s="193">
        <f>'Historical Data'!H732</f>
        <v>3.6379999999999999</v>
      </c>
      <c r="J735" s="91">
        <f t="shared" si="57"/>
        <v>4.0000000000000036E-2</v>
      </c>
      <c r="K735" s="190">
        <f>'Historical Data'!I732</f>
        <v>4.5670000000000002</v>
      </c>
      <c r="L735" s="91">
        <f t="shared" si="58"/>
        <v>2.4999999999999467E-2</v>
      </c>
    </row>
    <row r="736" spans="2:12" x14ac:dyDescent="0.3">
      <c r="B736" s="57">
        <f>'Historical Data'!B733</f>
        <v>41944</v>
      </c>
      <c r="C736" s="177">
        <f>'Historical Data'!M733</f>
        <v>0</v>
      </c>
      <c r="D736" s="91">
        <f t="shared" si="55"/>
        <v>0</v>
      </c>
      <c r="E736" s="177">
        <f>'Historical Data'!F733</f>
        <v>0.91100000000000003</v>
      </c>
      <c r="F736" s="91">
        <f t="shared" si="56"/>
        <v>8.0000000000000071E-3</v>
      </c>
      <c r="G736" s="177">
        <f>'Historical Data'!G733</f>
        <v>2.35</v>
      </c>
      <c r="H736" s="91">
        <f t="shared" si="59"/>
        <v>1.2999999999999901E-2</v>
      </c>
      <c r="I736" s="193">
        <f>'Historical Data'!H733</f>
        <v>3.6509999999999998</v>
      </c>
      <c r="J736" s="91">
        <f t="shared" si="57"/>
        <v>-1.2999999999999901E-2</v>
      </c>
      <c r="K736" s="190">
        <f>'Historical Data'!I733</f>
        <v>4.5880000000000001</v>
      </c>
      <c r="L736" s="91">
        <f t="shared" si="58"/>
        <v>-2.0999999999999908E-2</v>
      </c>
    </row>
    <row r="737" spans="2:12" x14ac:dyDescent="0.3">
      <c r="B737" s="57">
        <f>'Historical Data'!B734</f>
        <v>41943</v>
      </c>
      <c r="C737" s="177">
        <f>'Historical Data'!M734</f>
        <v>0</v>
      </c>
      <c r="D737" s="91">
        <f t="shared" si="55"/>
        <v>0</v>
      </c>
      <c r="E737" s="177">
        <f>'Historical Data'!F734</f>
        <v>0.94399999999999995</v>
      </c>
      <c r="F737" s="91">
        <f t="shared" si="56"/>
        <v>-3.2999999999999918E-2</v>
      </c>
      <c r="G737" s="177">
        <f>'Historical Data'!G734</f>
        <v>2.3970000000000002</v>
      </c>
      <c r="H737" s="91">
        <f t="shared" si="59"/>
        <v>-4.7000000000000153E-2</v>
      </c>
      <c r="I737" s="193">
        <f>'Historical Data'!H734</f>
        <v>3.6970000000000001</v>
      </c>
      <c r="J737" s="91">
        <f t="shared" si="57"/>
        <v>-4.6000000000000263E-2</v>
      </c>
      <c r="K737" s="190">
        <f>'Historical Data'!I734</f>
        <v>4.6280000000000001</v>
      </c>
      <c r="L737" s="91">
        <f t="shared" si="58"/>
        <v>-4.0000000000000036E-2</v>
      </c>
    </row>
    <row r="738" spans="2:12" x14ac:dyDescent="0.3">
      <c r="B738" s="57">
        <f>'Historical Data'!B735</f>
        <v>41942</v>
      </c>
      <c r="C738" s="177">
        <f>'Historical Data'!M735</f>
        <v>0</v>
      </c>
      <c r="D738" s="91">
        <f t="shared" si="55"/>
        <v>0</v>
      </c>
      <c r="E738" s="177">
        <f>'Historical Data'!F735</f>
        <v>0.95199999999999996</v>
      </c>
      <c r="F738" s="91">
        <f t="shared" si="56"/>
        <v>-8.0000000000000071E-3</v>
      </c>
      <c r="G738" s="177">
        <f>'Historical Data'!G735</f>
        <v>2.407</v>
      </c>
      <c r="H738" s="91">
        <f t="shared" si="59"/>
        <v>-9.9999999999997868E-3</v>
      </c>
      <c r="I738" s="193">
        <f>'Historical Data'!H735</f>
        <v>3.702</v>
      </c>
      <c r="J738" s="91">
        <f t="shared" si="57"/>
        <v>-4.9999999999998934E-3</v>
      </c>
      <c r="K738" s="190">
        <f>'Historical Data'!I735</f>
        <v>4.6260000000000003</v>
      </c>
      <c r="L738" s="91">
        <f t="shared" si="58"/>
        <v>1.9999999999997797E-3</v>
      </c>
    </row>
    <row r="739" spans="2:12" x14ac:dyDescent="0.3">
      <c r="B739" s="57">
        <f>'Historical Data'!B736</f>
        <v>41941</v>
      </c>
      <c r="C739" s="177">
        <f>'Historical Data'!M736</f>
        <v>0</v>
      </c>
      <c r="D739" s="91">
        <f t="shared" si="55"/>
        <v>0</v>
      </c>
      <c r="E739" s="177">
        <f>'Historical Data'!F736</f>
        <v>0.95099999999999996</v>
      </c>
      <c r="F739" s="91">
        <f t="shared" si="56"/>
        <v>1.0000000000000009E-3</v>
      </c>
      <c r="G739" s="177">
        <f>'Historical Data'!G736</f>
        <v>2.4169999999999998</v>
      </c>
      <c r="H739" s="91">
        <f t="shared" si="59"/>
        <v>-9.9999999999997868E-3</v>
      </c>
      <c r="I739" s="193">
        <f>'Historical Data'!H736</f>
        <v>3.7290000000000001</v>
      </c>
      <c r="J739" s="91">
        <f t="shared" si="57"/>
        <v>-2.7000000000000135E-2</v>
      </c>
      <c r="K739" s="190">
        <f>'Historical Data'!I736</f>
        <v>4.6680000000000001</v>
      </c>
      <c r="L739" s="91">
        <f t="shared" si="58"/>
        <v>-4.1999999999999815E-2</v>
      </c>
    </row>
    <row r="740" spans="2:12" x14ac:dyDescent="0.3">
      <c r="B740" s="57">
        <f>'Historical Data'!B737</f>
        <v>41940</v>
      </c>
      <c r="C740" s="177">
        <f>'Historical Data'!M737</f>
        <v>0</v>
      </c>
      <c r="D740" s="91">
        <f t="shared" si="55"/>
        <v>0</v>
      </c>
      <c r="E740" s="177">
        <f>'Historical Data'!F737</f>
        <v>0.90300000000000002</v>
      </c>
      <c r="F740" s="91">
        <f t="shared" si="56"/>
        <v>4.7999999999999932E-2</v>
      </c>
      <c r="G740" s="177">
        <f>'Historical Data'!G737</f>
        <v>2.38</v>
      </c>
      <c r="H740" s="91">
        <f t="shared" si="59"/>
        <v>3.6999999999999922E-2</v>
      </c>
      <c r="I740" s="193">
        <f>'Historical Data'!H737</f>
        <v>3.7229999999999999</v>
      </c>
      <c r="J740" s="91">
        <f t="shared" si="57"/>
        <v>6.0000000000002274E-3</v>
      </c>
      <c r="K740" s="190">
        <f>'Historical Data'!I737</f>
        <v>4.6920000000000002</v>
      </c>
      <c r="L740" s="91">
        <f t="shared" si="58"/>
        <v>-2.4000000000000021E-2</v>
      </c>
    </row>
    <row r="741" spans="2:12" x14ac:dyDescent="0.3">
      <c r="B741" s="57">
        <f>'Historical Data'!B738</f>
        <v>41939</v>
      </c>
      <c r="C741" s="177">
        <f>'Historical Data'!M738</f>
        <v>0</v>
      </c>
      <c r="D741" s="91">
        <f t="shared" si="55"/>
        <v>0</v>
      </c>
      <c r="E741" s="177">
        <f>'Historical Data'!F738</f>
        <v>0.871</v>
      </c>
      <c r="F741" s="91">
        <f t="shared" si="56"/>
        <v>3.2000000000000028E-2</v>
      </c>
      <c r="G741" s="177">
        <f>'Historical Data'!G738</f>
        <v>2.3359999999999999</v>
      </c>
      <c r="H741" s="91">
        <f t="shared" si="59"/>
        <v>4.4000000000000039E-2</v>
      </c>
      <c r="I741" s="193">
        <f>'Historical Data'!H738</f>
        <v>3.702</v>
      </c>
      <c r="J741" s="91">
        <f t="shared" si="57"/>
        <v>2.0999999999999908E-2</v>
      </c>
      <c r="K741" s="190">
        <f>'Historical Data'!I738</f>
        <v>4.6760000000000002</v>
      </c>
      <c r="L741" s="91">
        <f t="shared" si="58"/>
        <v>1.6000000000000014E-2</v>
      </c>
    </row>
    <row r="742" spans="2:12" x14ac:dyDescent="0.3">
      <c r="B742" s="57">
        <f>'Historical Data'!B739</f>
        <v>41938</v>
      </c>
      <c r="C742" s="177">
        <f>'Historical Data'!M739</f>
        <v>0</v>
      </c>
      <c r="D742" s="91">
        <f t="shared" si="55"/>
        <v>0</v>
      </c>
      <c r="E742" s="177">
        <f>'Historical Data'!F739</f>
        <v>0.89500000000000002</v>
      </c>
      <c r="F742" s="91">
        <f t="shared" si="56"/>
        <v>-2.4000000000000021E-2</v>
      </c>
      <c r="G742" s="177">
        <f>'Historical Data'!G739</f>
        <v>2.37</v>
      </c>
      <c r="H742" s="91">
        <f t="shared" si="59"/>
        <v>-3.4000000000000252E-2</v>
      </c>
      <c r="I742" s="193">
        <f>'Historical Data'!H739</f>
        <v>3.718</v>
      </c>
      <c r="J742" s="91">
        <f t="shared" si="57"/>
        <v>-1.6000000000000014E-2</v>
      </c>
      <c r="K742" s="190">
        <f>'Historical Data'!I739</f>
        <v>4.6870000000000003</v>
      </c>
      <c r="L742" s="91">
        <f t="shared" si="58"/>
        <v>-1.1000000000000121E-2</v>
      </c>
    </row>
    <row r="743" spans="2:12" x14ac:dyDescent="0.3">
      <c r="B743" s="57">
        <f>'Historical Data'!B740</f>
        <v>41937</v>
      </c>
      <c r="C743" s="177">
        <f>'Historical Data'!M740</f>
        <v>0</v>
      </c>
      <c r="D743" s="91">
        <f t="shared" si="55"/>
        <v>0</v>
      </c>
      <c r="E743" s="177">
        <f>'Historical Data'!F740</f>
        <v>0.89500000000000002</v>
      </c>
      <c r="F743" s="91">
        <f t="shared" si="56"/>
        <v>0</v>
      </c>
      <c r="G743" s="177">
        <f>'Historical Data'!G740</f>
        <v>2.34</v>
      </c>
      <c r="H743" s="91">
        <f t="shared" si="59"/>
        <v>3.0000000000000249E-2</v>
      </c>
      <c r="I743" s="193">
        <f>'Historical Data'!H740</f>
        <v>3.6819999999999999</v>
      </c>
      <c r="J743" s="91">
        <f t="shared" si="57"/>
        <v>3.6000000000000032E-2</v>
      </c>
      <c r="K743" s="190">
        <f>'Historical Data'!I740</f>
        <v>4.6429999999999998</v>
      </c>
      <c r="L743" s="91">
        <f t="shared" si="58"/>
        <v>4.4000000000000483E-2</v>
      </c>
    </row>
    <row r="744" spans="2:12" x14ac:dyDescent="0.3">
      <c r="B744" s="57">
        <f>'Historical Data'!B741</f>
        <v>41936</v>
      </c>
      <c r="C744" s="177">
        <f>'Historical Data'!M741</f>
        <v>0</v>
      </c>
      <c r="D744" s="91">
        <f t="shared" si="55"/>
        <v>0</v>
      </c>
      <c r="E744" s="177">
        <f>'Historical Data'!F741</f>
        <v>0.85499999999999998</v>
      </c>
      <c r="F744" s="91">
        <f t="shared" si="56"/>
        <v>4.0000000000000036E-2</v>
      </c>
      <c r="G744" s="177">
        <f>'Historical Data'!G741</f>
        <v>2.2730000000000001</v>
      </c>
      <c r="H744" s="91">
        <f t="shared" si="59"/>
        <v>6.6999999999999726E-2</v>
      </c>
      <c r="I744" s="193">
        <f>'Historical Data'!H741</f>
        <v>3.6040000000000001</v>
      </c>
      <c r="J744" s="91">
        <f t="shared" si="57"/>
        <v>7.7999999999999847E-2</v>
      </c>
      <c r="K744" s="190">
        <f>'Historical Data'!I741</f>
        <v>4.5570000000000004</v>
      </c>
      <c r="L744" s="91">
        <f t="shared" si="58"/>
        <v>8.599999999999941E-2</v>
      </c>
    </row>
    <row r="745" spans="2:12" x14ac:dyDescent="0.3">
      <c r="B745" s="57">
        <f>'Historical Data'!B742</f>
        <v>41935</v>
      </c>
      <c r="C745" s="177">
        <f>'Historical Data'!M742</f>
        <v>0</v>
      </c>
      <c r="D745" s="91">
        <f t="shared" si="55"/>
        <v>0</v>
      </c>
      <c r="E745" s="177">
        <f>'Historical Data'!F742</f>
        <v>0.80800000000000005</v>
      </c>
      <c r="F745" s="91">
        <f t="shared" si="56"/>
        <v>4.6999999999999931E-2</v>
      </c>
      <c r="G745" s="177">
        <f>'Historical Data'!G742</f>
        <v>2.2669999999999999</v>
      </c>
      <c r="H745" s="91">
        <f t="shared" si="59"/>
        <v>6.0000000000002274E-3</v>
      </c>
      <c r="I745" s="193">
        <f>'Historical Data'!H742</f>
        <v>3.6189999999999998</v>
      </c>
      <c r="J745" s="91">
        <f t="shared" si="57"/>
        <v>-1.499999999999968E-2</v>
      </c>
      <c r="K745" s="190">
        <f>'Historical Data'!I742</f>
        <v>4.5860000000000003</v>
      </c>
      <c r="L745" s="91">
        <f t="shared" si="58"/>
        <v>-2.8999999999999915E-2</v>
      </c>
    </row>
    <row r="746" spans="2:12" x14ac:dyDescent="0.3">
      <c r="B746" s="57">
        <f>'Historical Data'!B743</f>
        <v>41934</v>
      </c>
      <c r="C746" s="177">
        <f>'Historical Data'!M743</f>
        <v>0</v>
      </c>
      <c r="D746" s="91">
        <f t="shared" si="55"/>
        <v>0</v>
      </c>
      <c r="E746" s="177">
        <f>'Historical Data'!F743</f>
        <v>0.79200000000000004</v>
      </c>
      <c r="F746" s="91">
        <f t="shared" si="56"/>
        <v>1.6000000000000014E-2</v>
      </c>
      <c r="G746" s="177">
        <f>'Historical Data'!G743</f>
        <v>2.2669999999999999</v>
      </c>
      <c r="H746" s="91">
        <f t="shared" si="59"/>
        <v>0</v>
      </c>
      <c r="I746" s="193">
        <f>'Historical Data'!H743</f>
        <v>3.6059999999999999</v>
      </c>
      <c r="J746" s="91">
        <f t="shared" si="57"/>
        <v>1.2999999999999901E-2</v>
      </c>
      <c r="K746" s="190">
        <f>'Historical Data'!I743</f>
        <v>4.5679999999999996</v>
      </c>
      <c r="L746" s="91">
        <f t="shared" si="58"/>
        <v>1.8000000000000682E-2</v>
      </c>
    </row>
    <row r="747" spans="2:12" x14ac:dyDescent="0.3">
      <c r="B747" s="57">
        <f>'Historical Data'!B744</f>
        <v>41933</v>
      </c>
      <c r="C747" s="177">
        <f>'Historical Data'!M744</f>
        <v>0</v>
      </c>
      <c r="D747" s="91">
        <f t="shared" si="55"/>
        <v>0</v>
      </c>
      <c r="E747" s="177">
        <f>'Historical Data'!F744</f>
        <v>0.8</v>
      </c>
      <c r="F747" s="91">
        <f t="shared" si="56"/>
        <v>-8.0000000000000071E-3</v>
      </c>
      <c r="G747" s="177">
        <f>'Historical Data'!G744</f>
        <v>2.2829999999999999</v>
      </c>
      <c r="H747" s="91">
        <f t="shared" si="59"/>
        <v>-1.6000000000000014E-2</v>
      </c>
      <c r="I747" s="193">
        <f>'Historical Data'!H744</f>
        <v>3.61</v>
      </c>
      <c r="J747" s="91">
        <f t="shared" si="57"/>
        <v>-4.0000000000000036E-3</v>
      </c>
      <c r="K747" s="190">
        <f>'Historical Data'!I744</f>
        <v>4.5590000000000002</v>
      </c>
      <c r="L747" s="91">
        <f t="shared" si="58"/>
        <v>8.9999999999994529E-3</v>
      </c>
    </row>
    <row r="748" spans="2:12" x14ac:dyDescent="0.3">
      <c r="B748" s="57">
        <f>'Historical Data'!B745</f>
        <v>41932</v>
      </c>
      <c r="C748" s="177">
        <f>'Historical Data'!M745</f>
        <v>0</v>
      </c>
      <c r="D748" s="91">
        <f t="shared" si="55"/>
        <v>0</v>
      </c>
      <c r="E748" s="177">
        <f>'Historical Data'!F745</f>
        <v>0.81599999999999995</v>
      </c>
      <c r="F748" s="91">
        <f t="shared" si="56"/>
        <v>-1.5999999999999903E-2</v>
      </c>
      <c r="G748" s="177">
        <f>'Historical Data'!G745</f>
        <v>2.3029999999999999</v>
      </c>
      <c r="H748" s="91">
        <f t="shared" si="59"/>
        <v>-2.0000000000000018E-2</v>
      </c>
      <c r="I748" s="193">
        <f>'Historical Data'!H745</f>
        <v>3.6139999999999999</v>
      </c>
      <c r="J748" s="91">
        <f t="shared" si="57"/>
        <v>-4.0000000000000036E-3</v>
      </c>
      <c r="K748" s="190">
        <f>'Historical Data'!I745</f>
        <v>4.5579999999999998</v>
      </c>
      <c r="L748" s="91">
        <f t="shared" si="58"/>
        <v>1.000000000000334E-3</v>
      </c>
    </row>
    <row r="749" spans="2:12" x14ac:dyDescent="0.3">
      <c r="B749" s="57">
        <f>'Historical Data'!B746</f>
        <v>41931</v>
      </c>
      <c r="C749" s="177">
        <f>'Historical Data'!M746</f>
        <v>0</v>
      </c>
      <c r="D749" s="91">
        <f t="shared" si="55"/>
        <v>0</v>
      </c>
      <c r="E749" s="177">
        <f>'Historical Data'!F746</f>
        <v>0.82399999999999995</v>
      </c>
      <c r="F749" s="91">
        <f t="shared" si="56"/>
        <v>-8.0000000000000071E-3</v>
      </c>
      <c r="G749" s="177">
        <f>'Historical Data'!G746</f>
        <v>2.327</v>
      </c>
      <c r="H749" s="91">
        <f t="shared" si="59"/>
        <v>-2.4000000000000021E-2</v>
      </c>
      <c r="I749" s="193">
        <f>'Historical Data'!H746</f>
        <v>3.6339999999999999</v>
      </c>
      <c r="J749" s="91">
        <f t="shared" si="57"/>
        <v>-2.0000000000000018E-2</v>
      </c>
      <c r="K749" s="190">
        <f>'Historical Data'!I746</f>
        <v>4.5759999999999996</v>
      </c>
      <c r="L749" s="91">
        <f t="shared" si="58"/>
        <v>-1.7999999999999794E-2</v>
      </c>
    </row>
    <row r="750" spans="2:12" x14ac:dyDescent="0.3">
      <c r="B750" s="57">
        <f>'Historical Data'!B747</f>
        <v>41930</v>
      </c>
      <c r="C750" s="177">
        <f>'Historical Data'!M747</f>
        <v>0</v>
      </c>
      <c r="D750" s="91">
        <f t="shared" si="55"/>
        <v>0</v>
      </c>
      <c r="E750" s="177">
        <f>'Historical Data'!F747</f>
        <v>0.86299999999999999</v>
      </c>
      <c r="F750" s="91">
        <f t="shared" si="56"/>
        <v>-3.9000000000000035E-2</v>
      </c>
      <c r="G750" s="177">
        <f>'Historical Data'!G747</f>
        <v>2.3529999999999998</v>
      </c>
      <c r="H750" s="91">
        <f t="shared" si="59"/>
        <v>-2.5999999999999801E-2</v>
      </c>
      <c r="I750" s="193">
        <f>'Historical Data'!H747</f>
        <v>3.6930000000000001</v>
      </c>
      <c r="J750" s="91">
        <f t="shared" si="57"/>
        <v>-5.9000000000000163E-2</v>
      </c>
      <c r="K750" s="190">
        <f>'Historical Data'!I747</f>
        <v>4.6370000000000005</v>
      </c>
      <c r="L750" s="91">
        <f t="shared" si="58"/>
        <v>-6.1000000000000831E-2</v>
      </c>
    </row>
    <row r="751" spans="2:12" x14ac:dyDescent="0.3">
      <c r="B751" s="57">
        <f>'Historical Data'!B748</f>
        <v>41929</v>
      </c>
      <c r="C751" s="177">
        <f>'Historical Data'!M748</f>
        <v>0</v>
      </c>
      <c r="D751" s="91">
        <f t="shared" si="55"/>
        <v>0</v>
      </c>
      <c r="E751" s="177">
        <f>'Historical Data'!F748</f>
        <v>0.83</v>
      </c>
      <c r="F751" s="91">
        <f t="shared" si="56"/>
        <v>3.3000000000000029E-2</v>
      </c>
      <c r="G751" s="177">
        <f>'Historical Data'!G748</f>
        <v>2.343</v>
      </c>
      <c r="H751" s="91">
        <f t="shared" si="59"/>
        <v>9.9999999999997868E-3</v>
      </c>
      <c r="I751" s="193">
        <f>'Historical Data'!H748</f>
        <v>3.6850000000000001</v>
      </c>
      <c r="J751" s="91">
        <f t="shared" si="57"/>
        <v>8.0000000000000071E-3</v>
      </c>
      <c r="K751" s="190">
        <f>'Historical Data'!I748</f>
        <v>4.6310000000000002</v>
      </c>
      <c r="L751" s="91">
        <f t="shared" si="58"/>
        <v>6.0000000000002274E-3</v>
      </c>
    </row>
    <row r="752" spans="2:12" x14ac:dyDescent="0.3">
      <c r="B752" s="57">
        <f>'Historical Data'!B749</f>
        <v>41928</v>
      </c>
      <c r="C752" s="177">
        <f>'Historical Data'!M749</f>
        <v>0</v>
      </c>
      <c r="D752" s="91">
        <f t="shared" si="55"/>
        <v>0</v>
      </c>
      <c r="E752" s="177">
        <f>'Historical Data'!F749</f>
        <v>0.88700000000000001</v>
      </c>
      <c r="F752" s="91">
        <f t="shared" si="56"/>
        <v>-5.7000000000000051E-2</v>
      </c>
      <c r="G752" s="177">
        <f>'Historical Data'!G749</f>
        <v>2.444</v>
      </c>
      <c r="H752" s="91">
        <f t="shared" si="59"/>
        <v>-0.10099999999999998</v>
      </c>
      <c r="I752" s="193">
        <f>'Historical Data'!H749</f>
        <v>3.7970000000000002</v>
      </c>
      <c r="J752" s="91">
        <f t="shared" si="57"/>
        <v>-0.1120000000000001</v>
      </c>
      <c r="K752" s="190">
        <f>'Historical Data'!I749</f>
        <v>4.7279999999999998</v>
      </c>
      <c r="L752" s="91">
        <f t="shared" si="58"/>
        <v>-9.6999999999999531E-2</v>
      </c>
    </row>
    <row r="753" spans="2:12" x14ac:dyDescent="0.3">
      <c r="B753" s="57">
        <f>'Historical Data'!B750</f>
        <v>41927</v>
      </c>
      <c r="C753" s="177">
        <f>'Historical Data'!M750</f>
        <v>0</v>
      </c>
      <c r="D753" s="91">
        <f t="shared" si="55"/>
        <v>0</v>
      </c>
      <c r="E753" s="177">
        <f>'Historical Data'!F750</f>
        <v>0.92</v>
      </c>
      <c r="F753" s="91">
        <f t="shared" si="56"/>
        <v>-3.3000000000000029E-2</v>
      </c>
      <c r="G753" s="177">
        <f>'Historical Data'!G750</f>
        <v>2.4510000000000001</v>
      </c>
      <c r="H753" s="91">
        <f t="shared" si="59"/>
        <v>-7.0000000000001172E-3</v>
      </c>
      <c r="I753" s="193">
        <f>'Historical Data'!H750</f>
        <v>3.7749999999999999</v>
      </c>
      <c r="J753" s="91">
        <f t="shared" si="57"/>
        <v>2.2000000000000242E-2</v>
      </c>
      <c r="K753" s="190">
        <f>'Historical Data'!I750</f>
        <v>4.7039999999999997</v>
      </c>
      <c r="L753" s="91">
        <f t="shared" si="58"/>
        <v>2.4000000000000021E-2</v>
      </c>
    </row>
    <row r="754" spans="2:12" x14ac:dyDescent="0.3">
      <c r="B754" s="57">
        <f>'Historical Data'!B751</f>
        <v>41926</v>
      </c>
      <c r="C754" s="177">
        <f>'Historical Data'!M751</f>
        <v>0</v>
      </c>
      <c r="D754" s="91">
        <f t="shared" si="55"/>
        <v>0</v>
      </c>
      <c r="E754" s="177">
        <f>'Historical Data'!F751</f>
        <v>0.92800000000000005</v>
      </c>
      <c r="F754" s="91">
        <f t="shared" si="56"/>
        <v>-8.0000000000000071E-3</v>
      </c>
      <c r="G754" s="177">
        <f>'Historical Data'!G751</f>
        <v>2.4740000000000002</v>
      </c>
      <c r="H754" s="91">
        <f t="shared" si="59"/>
        <v>-2.3000000000000131E-2</v>
      </c>
      <c r="I754" s="193">
        <f>'Historical Data'!H751</f>
        <v>3.8029999999999999</v>
      </c>
      <c r="J754" s="91">
        <f t="shared" si="57"/>
        <v>-2.8000000000000025E-2</v>
      </c>
      <c r="K754" s="190">
        <f>'Historical Data'!I751</f>
        <v>4.7320000000000002</v>
      </c>
      <c r="L754" s="91">
        <f t="shared" si="58"/>
        <v>-2.8000000000000469E-2</v>
      </c>
    </row>
    <row r="755" spans="2:12" x14ac:dyDescent="0.3">
      <c r="B755" s="57">
        <f>'Historical Data'!B752</f>
        <v>41925</v>
      </c>
      <c r="C755" s="177">
        <f>'Historical Data'!M752</f>
        <v>0</v>
      </c>
      <c r="D755" s="91">
        <f t="shared" si="55"/>
        <v>0</v>
      </c>
      <c r="E755" s="177">
        <f>'Historical Data'!F752</f>
        <v>0.84699999999999998</v>
      </c>
      <c r="F755" s="91">
        <f t="shared" si="56"/>
        <v>8.1000000000000072E-2</v>
      </c>
      <c r="G755" s="177">
        <f>'Historical Data'!G752</f>
        <v>2.3860000000000001</v>
      </c>
      <c r="H755" s="91">
        <f t="shared" si="59"/>
        <v>8.8000000000000078E-2</v>
      </c>
      <c r="I755" s="193">
        <f>'Historical Data'!H752</f>
        <v>3.7330000000000001</v>
      </c>
      <c r="J755" s="91">
        <f t="shared" si="57"/>
        <v>6.999999999999984E-2</v>
      </c>
      <c r="K755" s="190">
        <f>'Historical Data'!I752</f>
        <v>4.6980000000000004</v>
      </c>
      <c r="L755" s="91">
        <f t="shared" si="58"/>
        <v>3.3999999999999808E-2</v>
      </c>
    </row>
    <row r="756" spans="2:12" x14ac:dyDescent="0.3">
      <c r="B756" s="57">
        <f>'Historical Data'!B753</f>
        <v>41924</v>
      </c>
      <c r="C756" s="177">
        <f>'Historical Data'!M753</f>
        <v>0</v>
      </c>
      <c r="D756" s="91">
        <f t="shared" si="55"/>
        <v>0</v>
      </c>
      <c r="E756" s="177">
        <f>'Historical Data'!F753</f>
        <v>0.80600000000000005</v>
      </c>
      <c r="F756" s="91">
        <f t="shared" si="56"/>
        <v>4.0999999999999925E-2</v>
      </c>
      <c r="G756" s="177">
        <f>'Historical Data'!G753</f>
        <v>2.302</v>
      </c>
      <c r="H756" s="91">
        <f t="shared" si="59"/>
        <v>8.4000000000000075E-2</v>
      </c>
      <c r="I756" s="193">
        <f>'Historical Data'!H753</f>
        <v>3.6589999999999998</v>
      </c>
      <c r="J756" s="91">
        <f t="shared" si="57"/>
        <v>7.4000000000000288E-2</v>
      </c>
      <c r="K756" s="190">
        <f>'Historical Data'!I753</f>
        <v>4.633</v>
      </c>
      <c r="L756" s="91">
        <f t="shared" si="58"/>
        <v>6.5000000000000391E-2</v>
      </c>
    </row>
    <row r="757" spans="2:12" x14ac:dyDescent="0.3">
      <c r="B757" s="57">
        <f>'Historical Data'!B754</f>
        <v>41923</v>
      </c>
      <c r="C757" s="177">
        <f>'Historical Data'!M754</f>
        <v>0</v>
      </c>
      <c r="D757" s="91">
        <f t="shared" si="55"/>
        <v>0</v>
      </c>
      <c r="E757" s="177">
        <f>'Historical Data'!F754</f>
        <v>0.83099999999999996</v>
      </c>
      <c r="F757" s="91">
        <f t="shared" si="56"/>
        <v>-2.4999999999999911E-2</v>
      </c>
      <c r="G757" s="177">
        <f>'Historical Data'!G754</f>
        <v>2.3319999999999999</v>
      </c>
      <c r="H757" s="91">
        <f t="shared" si="59"/>
        <v>-2.9999999999999805E-2</v>
      </c>
      <c r="I757" s="193">
        <f>'Historical Data'!H754</f>
        <v>3.6930000000000001</v>
      </c>
      <c r="J757" s="91">
        <f t="shared" si="57"/>
        <v>-3.4000000000000252E-2</v>
      </c>
      <c r="K757" s="190">
        <f>'Historical Data'!I754</f>
        <v>4.6500000000000004</v>
      </c>
      <c r="L757" s="91">
        <f t="shared" si="58"/>
        <v>-1.7000000000000348E-2</v>
      </c>
    </row>
    <row r="758" spans="2:12" x14ac:dyDescent="0.3">
      <c r="B758" s="57">
        <f>'Historical Data'!B755</f>
        <v>41922</v>
      </c>
      <c r="C758" s="177">
        <f>'Historical Data'!M755</f>
        <v>0</v>
      </c>
      <c r="D758" s="91">
        <f t="shared" si="55"/>
        <v>0</v>
      </c>
      <c r="E758" s="177">
        <f>'Historical Data'!F755</f>
        <v>0.83099999999999996</v>
      </c>
      <c r="F758" s="91">
        <f t="shared" si="56"/>
        <v>0</v>
      </c>
      <c r="G758" s="177">
        <f>'Historical Data'!G755</f>
        <v>2.3319999999999999</v>
      </c>
      <c r="H758" s="91">
        <f t="shared" si="59"/>
        <v>0</v>
      </c>
      <c r="I758" s="193">
        <f>'Historical Data'!H755</f>
        <v>3.6949999999999998</v>
      </c>
      <c r="J758" s="91">
        <f t="shared" si="57"/>
        <v>-1.9999999999997797E-3</v>
      </c>
      <c r="K758" s="190">
        <f>'Historical Data'!I755</f>
        <v>4.6509999999999998</v>
      </c>
      <c r="L758" s="91">
        <f t="shared" si="58"/>
        <v>-9.9999999999944578E-4</v>
      </c>
    </row>
    <row r="759" spans="2:12" x14ac:dyDescent="0.3">
      <c r="B759" s="57">
        <f>'Historical Data'!B756</f>
        <v>41921</v>
      </c>
      <c r="C759" s="177">
        <f>'Historical Data'!M756</f>
        <v>0</v>
      </c>
      <c r="D759" s="91">
        <f t="shared" si="55"/>
        <v>0</v>
      </c>
      <c r="E759" s="177">
        <f>'Historical Data'!F756</f>
        <v>0.871</v>
      </c>
      <c r="F759" s="91">
        <f t="shared" si="56"/>
        <v>-4.0000000000000036E-2</v>
      </c>
      <c r="G759" s="177">
        <f>'Historical Data'!G756</f>
        <v>2.3660000000000001</v>
      </c>
      <c r="H759" s="91">
        <f t="shared" si="59"/>
        <v>-3.4000000000000252E-2</v>
      </c>
      <c r="I759" s="193">
        <f>'Historical Data'!H756</f>
        <v>3.7199999999999998</v>
      </c>
      <c r="J759" s="91">
        <f t="shared" si="57"/>
        <v>-2.4999999999999911E-2</v>
      </c>
      <c r="K759" s="190">
        <f>'Historical Data'!I756</f>
        <v>4.6660000000000004</v>
      </c>
      <c r="L759" s="91">
        <f t="shared" si="58"/>
        <v>-1.5000000000000568E-2</v>
      </c>
    </row>
    <row r="760" spans="2:12" x14ac:dyDescent="0.3">
      <c r="B760" s="57">
        <f>'Historical Data'!B757</f>
        <v>41920</v>
      </c>
      <c r="C760" s="177">
        <f>'Historical Data'!M757</f>
        <v>0</v>
      </c>
      <c r="D760" s="91">
        <f t="shared" si="55"/>
        <v>0</v>
      </c>
      <c r="E760" s="177">
        <f>'Historical Data'!F757</f>
        <v>0.879</v>
      </c>
      <c r="F760" s="91">
        <f t="shared" si="56"/>
        <v>-8.0000000000000071E-3</v>
      </c>
      <c r="G760" s="177">
        <f>'Historical Data'!G757</f>
        <v>2.3660000000000001</v>
      </c>
      <c r="H760" s="91">
        <f t="shared" si="59"/>
        <v>0</v>
      </c>
      <c r="I760" s="193">
        <f>'Historical Data'!H757</f>
        <v>3.6920000000000002</v>
      </c>
      <c r="J760" s="91">
        <f t="shared" si="57"/>
        <v>2.7999999999999581E-2</v>
      </c>
      <c r="K760" s="190">
        <f>'Historical Data'!I757</f>
        <v>4.6370000000000005</v>
      </c>
      <c r="L760" s="91">
        <f t="shared" si="58"/>
        <v>2.8999999999999915E-2</v>
      </c>
    </row>
    <row r="761" spans="2:12" x14ac:dyDescent="0.3">
      <c r="B761" s="57">
        <f>'Historical Data'!B758</f>
        <v>41919</v>
      </c>
      <c r="C761" s="177">
        <f>'Historical Data'!M758</f>
        <v>0</v>
      </c>
      <c r="D761" s="91">
        <f t="shared" si="55"/>
        <v>0</v>
      </c>
      <c r="E761" s="177">
        <f>'Historical Data'!F758</f>
        <v>0.83099999999999996</v>
      </c>
      <c r="F761" s="91">
        <f t="shared" si="56"/>
        <v>4.8000000000000043E-2</v>
      </c>
      <c r="G761" s="177">
        <f>'Historical Data'!G758</f>
        <v>2.3149999999999999</v>
      </c>
      <c r="H761" s="91">
        <f t="shared" si="59"/>
        <v>5.1000000000000156E-2</v>
      </c>
      <c r="I761" s="193">
        <f>'Historical Data'!H758</f>
        <v>3.6470000000000002</v>
      </c>
      <c r="J761" s="91">
        <f t="shared" si="57"/>
        <v>4.4999999999999929E-2</v>
      </c>
      <c r="K761" s="190">
        <f>'Historical Data'!I758</f>
        <v>4.585</v>
      </c>
      <c r="L761" s="91">
        <f t="shared" si="58"/>
        <v>5.200000000000049E-2</v>
      </c>
    </row>
    <row r="762" spans="2:12" x14ac:dyDescent="0.3">
      <c r="B762" s="57">
        <f>'Historical Data'!B759</f>
        <v>41918</v>
      </c>
      <c r="C762" s="177">
        <f>'Historical Data'!M759</f>
        <v>0</v>
      </c>
      <c r="D762" s="91">
        <f t="shared" si="55"/>
        <v>0</v>
      </c>
      <c r="E762" s="177">
        <f>'Historical Data'!F759</f>
        <v>0.76700000000000002</v>
      </c>
      <c r="F762" s="91">
        <f t="shared" si="56"/>
        <v>6.3999999999999946E-2</v>
      </c>
      <c r="G762" s="177">
        <f>'Historical Data'!G759</f>
        <v>2.2280000000000002</v>
      </c>
      <c r="H762" s="91">
        <f t="shared" si="59"/>
        <v>8.6999999999999744E-2</v>
      </c>
      <c r="I762" s="193">
        <f>'Historical Data'!H759</f>
        <v>3.5620000000000003</v>
      </c>
      <c r="J762" s="91">
        <f t="shared" si="57"/>
        <v>8.4999999999999964E-2</v>
      </c>
      <c r="K762" s="190">
        <f>'Historical Data'!I759</f>
        <v>4.4980000000000002</v>
      </c>
      <c r="L762" s="91">
        <f t="shared" si="58"/>
        <v>8.6999999999999744E-2</v>
      </c>
    </row>
    <row r="763" spans="2:12" x14ac:dyDescent="0.3">
      <c r="B763" s="57">
        <f>'Historical Data'!B760</f>
        <v>41917</v>
      </c>
      <c r="C763" s="177">
        <f>'Historical Data'!M760</f>
        <v>0</v>
      </c>
      <c r="D763" s="91">
        <f t="shared" si="55"/>
        <v>0</v>
      </c>
      <c r="E763" s="177">
        <f>'Historical Data'!F760</f>
        <v>0.76700000000000002</v>
      </c>
      <c r="F763" s="91">
        <f t="shared" si="56"/>
        <v>0</v>
      </c>
      <c r="G763" s="177">
        <f>'Historical Data'!G760</f>
        <v>2.2349999999999999</v>
      </c>
      <c r="H763" s="91">
        <f t="shared" si="59"/>
        <v>-6.9999999999996732E-3</v>
      </c>
      <c r="I763" s="193">
        <f>'Historical Data'!H760</f>
        <v>3.5670000000000002</v>
      </c>
      <c r="J763" s="91">
        <f t="shared" si="57"/>
        <v>-4.9999999999998934E-3</v>
      </c>
      <c r="K763" s="190">
        <f>'Historical Data'!I760</f>
        <v>4.5199999999999996</v>
      </c>
      <c r="L763" s="91">
        <f t="shared" si="58"/>
        <v>-2.1999999999999353E-2</v>
      </c>
    </row>
    <row r="764" spans="2:12" x14ac:dyDescent="0.3">
      <c r="B764" s="57">
        <f>'Historical Data'!B761</f>
        <v>41916</v>
      </c>
      <c r="C764" s="177">
        <f>'Historical Data'!M761</f>
        <v>0</v>
      </c>
      <c r="D764" s="91">
        <f t="shared" si="55"/>
        <v>0</v>
      </c>
      <c r="E764" s="177">
        <f>'Historical Data'!F761</f>
        <v>0.80700000000000005</v>
      </c>
      <c r="F764" s="91">
        <f t="shared" si="56"/>
        <v>-4.0000000000000036E-2</v>
      </c>
      <c r="G764" s="177">
        <f>'Historical Data'!G761</f>
        <v>2.302</v>
      </c>
      <c r="H764" s="91">
        <f t="shared" si="59"/>
        <v>-6.7000000000000171E-2</v>
      </c>
      <c r="I764" s="193">
        <f>'Historical Data'!H761</f>
        <v>3.6080000000000001</v>
      </c>
      <c r="J764" s="91">
        <f t="shared" si="57"/>
        <v>-4.0999999999999925E-2</v>
      </c>
      <c r="K764" s="190">
        <f>'Historical Data'!I761</f>
        <v>4.5510000000000002</v>
      </c>
      <c r="L764" s="91">
        <f t="shared" si="58"/>
        <v>-3.1000000000000583E-2</v>
      </c>
    </row>
    <row r="765" spans="2:12" x14ac:dyDescent="0.3">
      <c r="B765" s="57">
        <f>'Historical Data'!B762</f>
        <v>41915</v>
      </c>
      <c r="C765" s="177">
        <f>'Historical Data'!M762</f>
        <v>0</v>
      </c>
      <c r="D765" s="91">
        <f t="shared" si="55"/>
        <v>0</v>
      </c>
      <c r="E765" s="177">
        <f>'Historical Data'!F762</f>
        <v>0.879</v>
      </c>
      <c r="F765" s="91">
        <f t="shared" si="56"/>
        <v>-7.1999999999999953E-2</v>
      </c>
      <c r="G765" s="177">
        <f>'Historical Data'!G762</f>
        <v>2.4050000000000002</v>
      </c>
      <c r="H765" s="91">
        <f t="shared" si="59"/>
        <v>-0.1030000000000002</v>
      </c>
      <c r="I765" s="193">
        <f>'Historical Data'!H762</f>
        <v>3.7069999999999999</v>
      </c>
      <c r="J765" s="91">
        <f t="shared" si="57"/>
        <v>-9.8999999999999755E-2</v>
      </c>
      <c r="K765" s="190">
        <f>'Historical Data'!I762</f>
        <v>4.6390000000000002</v>
      </c>
      <c r="L765" s="91">
        <f t="shared" si="58"/>
        <v>-8.8000000000000078E-2</v>
      </c>
    </row>
    <row r="766" spans="2:12" x14ac:dyDescent="0.3">
      <c r="B766" s="57">
        <f>'Historical Data'!B763</f>
        <v>41914</v>
      </c>
      <c r="C766" s="177">
        <f>'Historical Data'!M763</f>
        <v>0</v>
      </c>
      <c r="D766" s="91">
        <f t="shared" si="55"/>
        <v>0</v>
      </c>
      <c r="E766" s="177">
        <f>'Historical Data'!F763</f>
        <v>0.85499999999999998</v>
      </c>
      <c r="F766" s="91">
        <f t="shared" si="56"/>
        <v>2.4000000000000021E-2</v>
      </c>
      <c r="G766" s="177">
        <f>'Historical Data'!G763</f>
        <v>2.3620000000000001</v>
      </c>
      <c r="H766" s="91">
        <f t="shared" si="59"/>
        <v>4.3000000000000149E-2</v>
      </c>
      <c r="I766" s="193">
        <f>'Historical Data'!H763</f>
        <v>3.6419999999999999</v>
      </c>
      <c r="J766" s="91">
        <f t="shared" si="57"/>
        <v>6.4999999999999947E-2</v>
      </c>
      <c r="K766" s="190">
        <f>'Historical Data'!I763</f>
        <v>4.5600000000000005</v>
      </c>
      <c r="L766" s="91">
        <f t="shared" si="58"/>
        <v>7.8999999999999737E-2</v>
      </c>
    </row>
    <row r="767" spans="2:12" x14ac:dyDescent="0.3">
      <c r="B767" s="57">
        <f>'Historical Data'!B764</f>
        <v>41913</v>
      </c>
      <c r="C767" s="177">
        <f>'Historical Data'!M764</f>
        <v>0</v>
      </c>
      <c r="D767" s="91">
        <f t="shared" si="55"/>
        <v>0</v>
      </c>
      <c r="E767" s="177">
        <f>'Historical Data'!F764</f>
        <v>0.85499999999999998</v>
      </c>
      <c r="F767" s="91">
        <f t="shared" si="56"/>
        <v>0</v>
      </c>
      <c r="G767" s="177">
        <f>'Historical Data'!G764</f>
        <v>2.375</v>
      </c>
      <c r="H767" s="91">
        <f t="shared" si="59"/>
        <v>-1.2999999999999901E-2</v>
      </c>
      <c r="I767" s="193">
        <f>'Historical Data'!H764</f>
        <v>3.6520000000000001</v>
      </c>
      <c r="J767" s="91">
        <f t="shared" si="57"/>
        <v>-1.0000000000000231E-2</v>
      </c>
      <c r="K767" s="190">
        <f>'Historical Data'!I764</f>
        <v>4.5629999999999997</v>
      </c>
      <c r="L767" s="91">
        <f t="shared" si="58"/>
        <v>-2.9999999999992255E-3</v>
      </c>
    </row>
    <row r="768" spans="2:12" x14ac:dyDescent="0.3">
      <c r="B768" s="57">
        <f>'Historical Data'!B765</f>
        <v>41912</v>
      </c>
      <c r="C768" s="177">
        <f>'Historical Data'!M765</f>
        <v>0</v>
      </c>
      <c r="D768" s="91">
        <f t="shared" si="55"/>
        <v>0</v>
      </c>
      <c r="E768" s="177">
        <f>'Historical Data'!F765</f>
        <v>0.81599999999999995</v>
      </c>
      <c r="F768" s="91">
        <f t="shared" si="56"/>
        <v>3.9000000000000035E-2</v>
      </c>
      <c r="G768" s="177">
        <f>'Historical Data'!G765</f>
        <v>2.3250000000000002</v>
      </c>
      <c r="H768" s="91">
        <f t="shared" si="59"/>
        <v>4.9999999999999822E-2</v>
      </c>
      <c r="I768" s="193">
        <f>'Historical Data'!H765</f>
        <v>3.5859999999999999</v>
      </c>
      <c r="J768" s="91">
        <f t="shared" si="57"/>
        <v>6.6000000000000281E-2</v>
      </c>
      <c r="K768" s="190">
        <f>'Historical Data'!I765</f>
        <v>4.4889999999999999</v>
      </c>
      <c r="L768" s="91">
        <f t="shared" si="58"/>
        <v>7.3999999999999844E-2</v>
      </c>
    </row>
    <row r="769" spans="2:12" x14ac:dyDescent="0.3">
      <c r="B769" s="57">
        <f>'Historical Data'!B766</f>
        <v>41911</v>
      </c>
      <c r="C769" s="177">
        <f>'Historical Data'!M766</f>
        <v>0</v>
      </c>
      <c r="D769" s="91">
        <f t="shared" si="55"/>
        <v>0</v>
      </c>
      <c r="E769" s="177">
        <f>'Historical Data'!F766</f>
        <v>0.86299999999999999</v>
      </c>
      <c r="F769" s="91">
        <f t="shared" si="56"/>
        <v>-4.7000000000000042E-2</v>
      </c>
      <c r="G769" s="177">
        <f>'Historical Data'!G766</f>
        <v>2.3919999999999999</v>
      </c>
      <c r="H769" s="91">
        <f t="shared" si="59"/>
        <v>-6.6999999999999726E-2</v>
      </c>
      <c r="I769" s="193">
        <f>'Historical Data'!H766</f>
        <v>3.6360000000000001</v>
      </c>
      <c r="J769" s="91">
        <f t="shared" si="57"/>
        <v>-5.0000000000000266E-2</v>
      </c>
      <c r="K769" s="190">
        <f>'Historical Data'!I766</f>
        <v>4.55</v>
      </c>
      <c r="L769" s="91">
        <f t="shared" si="58"/>
        <v>-6.0999999999999943E-2</v>
      </c>
    </row>
    <row r="770" spans="2:12" x14ac:dyDescent="0.3">
      <c r="B770" s="57">
        <f>'Historical Data'!B767</f>
        <v>41910</v>
      </c>
      <c r="C770" s="177">
        <f>'Historical Data'!M767</f>
        <v>0</v>
      </c>
      <c r="D770" s="91">
        <f t="shared" si="55"/>
        <v>0</v>
      </c>
      <c r="E770" s="177">
        <f>'Historical Data'!F767</f>
        <v>0.91900000000000004</v>
      </c>
      <c r="F770" s="91">
        <f t="shared" si="56"/>
        <v>-5.600000000000005E-2</v>
      </c>
      <c r="G770" s="177">
        <f>'Historical Data'!G767</f>
        <v>2.3929999999999998</v>
      </c>
      <c r="H770" s="91">
        <f t="shared" si="59"/>
        <v>-9.9999999999988987E-4</v>
      </c>
      <c r="I770" s="193">
        <f>'Historical Data'!H767</f>
        <v>3.65</v>
      </c>
      <c r="J770" s="91">
        <f t="shared" si="57"/>
        <v>-1.399999999999979E-2</v>
      </c>
      <c r="K770" s="190">
        <f>'Historical Data'!I767</f>
        <v>4.5640000000000001</v>
      </c>
      <c r="L770" s="91">
        <f t="shared" si="58"/>
        <v>-1.4000000000000234E-2</v>
      </c>
    </row>
    <row r="771" spans="2:12" x14ac:dyDescent="0.3">
      <c r="B771" s="57">
        <f>'Historical Data'!B768</f>
        <v>41909</v>
      </c>
      <c r="C771" s="177">
        <f>'Historical Data'!M768</f>
        <v>0</v>
      </c>
      <c r="D771" s="91">
        <f t="shared" si="55"/>
        <v>0</v>
      </c>
      <c r="E771" s="177">
        <f>'Historical Data'!F768</f>
        <v>0.80700000000000005</v>
      </c>
      <c r="F771" s="91">
        <f t="shared" si="56"/>
        <v>0.11199999999999999</v>
      </c>
      <c r="G771" s="177">
        <f>'Historical Data'!G768</f>
        <v>2.343</v>
      </c>
      <c r="H771" s="91">
        <f t="shared" si="59"/>
        <v>4.9999999999999822E-2</v>
      </c>
      <c r="I771" s="193">
        <f>'Historical Data'!H768</f>
        <v>3.621</v>
      </c>
      <c r="J771" s="91">
        <f t="shared" si="57"/>
        <v>2.8999999999999915E-2</v>
      </c>
      <c r="K771" s="190">
        <f>'Historical Data'!I768</f>
        <v>4.5540000000000003</v>
      </c>
      <c r="L771" s="91">
        <f t="shared" si="58"/>
        <v>9.9999999999997868E-3</v>
      </c>
    </row>
    <row r="772" spans="2:12" x14ac:dyDescent="0.3">
      <c r="B772" s="57">
        <f>'Historical Data'!B769</f>
        <v>41908</v>
      </c>
      <c r="C772" s="177">
        <f>'Historical Data'!M769</f>
        <v>0</v>
      </c>
      <c r="D772" s="91">
        <f t="shared" si="55"/>
        <v>0</v>
      </c>
      <c r="E772" s="177">
        <f>'Historical Data'!F769</f>
        <v>0.81599999999999995</v>
      </c>
      <c r="F772" s="91">
        <f t="shared" si="56"/>
        <v>-8.999999999999897E-3</v>
      </c>
      <c r="G772" s="177">
        <f>'Historical Data'!G769</f>
        <v>2.363</v>
      </c>
      <c r="H772" s="91">
        <f t="shared" si="59"/>
        <v>-2.0000000000000018E-2</v>
      </c>
      <c r="I772" s="193">
        <f>'Historical Data'!H769</f>
        <v>3.6280000000000001</v>
      </c>
      <c r="J772" s="91">
        <f t="shared" si="57"/>
        <v>-7.0000000000001172E-3</v>
      </c>
      <c r="K772" s="190">
        <f>'Historical Data'!I769</f>
        <v>4.548</v>
      </c>
      <c r="L772" s="91">
        <f t="shared" si="58"/>
        <v>6.0000000000002274E-3</v>
      </c>
    </row>
    <row r="773" spans="2:12" x14ac:dyDescent="0.3">
      <c r="B773" s="57">
        <f>'Historical Data'!B770</f>
        <v>41907</v>
      </c>
      <c r="C773" s="177">
        <f>'Historical Data'!M770</f>
        <v>0</v>
      </c>
      <c r="D773" s="91">
        <f t="shared" si="55"/>
        <v>0</v>
      </c>
      <c r="E773" s="177">
        <f>'Historical Data'!F770</f>
        <v>0.79200000000000004</v>
      </c>
      <c r="F773" s="91">
        <f t="shared" si="56"/>
        <v>2.399999999999991E-2</v>
      </c>
      <c r="G773" s="177">
        <f>'Historical Data'!G770</f>
        <v>2.343</v>
      </c>
      <c r="H773" s="91">
        <f t="shared" si="59"/>
        <v>2.0000000000000018E-2</v>
      </c>
      <c r="I773" s="193">
        <f>'Historical Data'!H770</f>
        <v>3.609</v>
      </c>
      <c r="J773" s="91">
        <f t="shared" si="57"/>
        <v>1.9000000000000128E-2</v>
      </c>
      <c r="K773" s="190">
        <f>'Historical Data'!I770</f>
        <v>4.532</v>
      </c>
      <c r="L773" s="91">
        <f t="shared" si="58"/>
        <v>1.6000000000000014E-2</v>
      </c>
    </row>
    <row r="774" spans="2:12" x14ac:dyDescent="0.3">
      <c r="B774" s="57">
        <f>'Historical Data'!B771</f>
        <v>41906</v>
      </c>
      <c r="C774" s="177">
        <f>'Historical Data'!M771</f>
        <v>0</v>
      </c>
      <c r="D774" s="91">
        <f t="shared" si="55"/>
        <v>0</v>
      </c>
      <c r="E774" s="177">
        <f>'Historical Data'!F771</f>
        <v>0.83299999999999996</v>
      </c>
      <c r="F774" s="91">
        <f t="shared" si="56"/>
        <v>-4.0999999999999925E-2</v>
      </c>
      <c r="G774" s="177">
        <f>'Historical Data'!G771</f>
        <v>2.3439999999999999</v>
      </c>
      <c r="H774" s="91">
        <f t="shared" si="59"/>
        <v>-9.9999999999988987E-4</v>
      </c>
      <c r="I774" s="193">
        <f>'Historical Data'!H771</f>
        <v>3.5880000000000001</v>
      </c>
      <c r="J774" s="91">
        <f t="shared" si="57"/>
        <v>2.0999999999999908E-2</v>
      </c>
      <c r="K774" s="190">
        <f>'Historical Data'!I771</f>
        <v>4.4939999999999998</v>
      </c>
      <c r="L774" s="91">
        <f t="shared" si="58"/>
        <v>3.8000000000000256E-2</v>
      </c>
    </row>
    <row r="775" spans="2:12" x14ac:dyDescent="0.3">
      <c r="B775" s="57">
        <f>'Historical Data'!B772</f>
        <v>41905</v>
      </c>
      <c r="C775" s="177">
        <f>'Historical Data'!M772</f>
        <v>0</v>
      </c>
      <c r="D775" s="91">
        <f t="shared" si="55"/>
        <v>0</v>
      </c>
      <c r="E775" s="177">
        <f>'Historical Data'!F772</f>
        <v>0.874</v>
      </c>
      <c r="F775" s="91">
        <f t="shared" si="56"/>
        <v>-4.1000000000000036E-2</v>
      </c>
      <c r="G775" s="177">
        <f>'Historical Data'!G772</f>
        <v>2.4140000000000001</v>
      </c>
      <c r="H775" s="91">
        <f t="shared" si="59"/>
        <v>-7.0000000000000284E-2</v>
      </c>
      <c r="I775" s="193">
        <f>'Historical Data'!H772</f>
        <v>3.649</v>
      </c>
      <c r="J775" s="91">
        <f t="shared" si="57"/>
        <v>-6.0999999999999943E-2</v>
      </c>
      <c r="K775" s="190">
        <f>'Historical Data'!I772</f>
        <v>4.5350000000000001</v>
      </c>
      <c r="L775" s="91">
        <f t="shared" si="58"/>
        <v>-4.1000000000000369E-2</v>
      </c>
    </row>
    <row r="776" spans="2:12" x14ac:dyDescent="0.3">
      <c r="B776" s="57">
        <f>'Historical Data'!B773</f>
        <v>41904</v>
      </c>
      <c r="C776" s="177">
        <f>'Historical Data'!M773</f>
        <v>0</v>
      </c>
      <c r="D776" s="91">
        <f t="shared" ref="D776:D839" si="60">C775-C776</f>
        <v>0</v>
      </c>
      <c r="E776" s="177">
        <f>'Historical Data'!F773</f>
        <v>0.89</v>
      </c>
      <c r="F776" s="91">
        <f t="shared" ref="F776:F839" si="61">E775-E776</f>
        <v>-1.6000000000000014E-2</v>
      </c>
      <c r="G776" s="177">
        <f>'Historical Data'!G773</f>
        <v>2.448</v>
      </c>
      <c r="H776" s="91">
        <f t="shared" si="59"/>
        <v>-3.3999999999999808E-2</v>
      </c>
      <c r="I776" s="193">
        <f>'Historical Data'!H773</f>
        <v>3.694</v>
      </c>
      <c r="J776" s="91">
        <f t="shared" ref="J776:J839" si="62">I775-I776</f>
        <v>-4.4999999999999929E-2</v>
      </c>
      <c r="K776" s="190">
        <f>'Historical Data'!I773</f>
        <v>4.5880000000000001</v>
      </c>
      <c r="L776" s="91">
        <f t="shared" ref="L776:L839" si="63">K775-K776</f>
        <v>-5.2999999999999936E-2</v>
      </c>
    </row>
    <row r="777" spans="2:12" x14ac:dyDescent="0.3">
      <c r="B777" s="57">
        <f>'Historical Data'!B774</f>
        <v>41903</v>
      </c>
      <c r="C777" s="177">
        <f>'Historical Data'!M774</f>
        <v>0</v>
      </c>
      <c r="D777" s="91">
        <f t="shared" si="60"/>
        <v>0</v>
      </c>
      <c r="E777" s="177">
        <f>'Historical Data'!F774</f>
        <v>0.86599999999999999</v>
      </c>
      <c r="F777" s="91">
        <f t="shared" si="61"/>
        <v>2.4000000000000021E-2</v>
      </c>
      <c r="G777" s="177">
        <f>'Historical Data'!G774</f>
        <v>2.4169999999999998</v>
      </c>
      <c r="H777" s="91">
        <f t="shared" ref="H777:H840" si="64">G776-G777</f>
        <v>3.1000000000000139E-2</v>
      </c>
      <c r="I777" s="193">
        <f>'Historical Data'!H774</f>
        <v>3.6760000000000002</v>
      </c>
      <c r="J777" s="91">
        <f t="shared" si="62"/>
        <v>1.7999999999999794E-2</v>
      </c>
      <c r="K777" s="190">
        <f>'Historical Data'!I774</f>
        <v>4.5819999999999999</v>
      </c>
      <c r="L777" s="91">
        <f t="shared" si="63"/>
        <v>6.0000000000002274E-3</v>
      </c>
    </row>
    <row r="778" spans="2:12" x14ac:dyDescent="0.3">
      <c r="B778" s="57">
        <f>'Historical Data'!B775</f>
        <v>41902</v>
      </c>
      <c r="C778" s="177">
        <f>'Historical Data'!M775</f>
        <v>0</v>
      </c>
      <c r="D778" s="91">
        <f t="shared" si="60"/>
        <v>0</v>
      </c>
      <c r="E778" s="177">
        <f>'Historical Data'!F775</f>
        <v>0.86599999999999999</v>
      </c>
      <c r="F778" s="91">
        <f t="shared" si="61"/>
        <v>0</v>
      </c>
      <c r="G778" s="177">
        <f>'Historical Data'!G775</f>
        <v>2.4180000000000001</v>
      </c>
      <c r="H778" s="91">
        <f t="shared" si="64"/>
        <v>-1.000000000000334E-3</v>
      </c>
      <c r="I778" s="193">
        <f>'Historical Data'!H775</f>
        <v>3.6760000000000002</v>
      </c>
      <c r="J778" s="91">
        <f t="shared" si="62"/>
        <v>0</v>
      </c>
      <c r="K778" s="190">
        <f>'Historical Data'!I775</f>
        <v>4.5819999999999999</v>
      </c>
      <c r="L778" s="91">
        <f t="shared" si="63"/>
        <v>0</v>
      </c>
    </row>
    <row r="779" spans="2:12" x14ac:dyDescent="0.3">
      <c r="B779" s="57">
        <f>'Historical Data'!B776</f>
        <v>41901</v>
      </c>
      <c r="C779" s="177">
        <f>'Historical Data'!M776</f>
        <v>0</v>
      </c>
      <c r="D779" s="91">
        <f t="shared" si="60"/>
        <v>0</v>
      </c>
      <c r="E779" s="177">
        <f>'Historical Data'!F776</f>
        <v>0.92300000000000004</v>
      </c>
      <c r="F779" s="91">
        <f t="shared" si="61"/>
        <v>-5.7000000000000051E-2</v>
      </c>
      <c r="G779" s="177">
        <f>'Historical Data'!G776</f>
        <v>2.4950000000000001</v>
      </c>
      <c r="H779" s="91">
        <f t="shared" si="64"/>
        <v>-7.6999999999999957E-2</v>
      </c>
      <c r="I779" s="193">
        <f>'Historical Data'!H776</f>
        <v>3.74</v>
      </c>
      <c r="J779" s="91">
        <f t="shared" si="62"/>
        <v>-6.4000000000000057E-2</v>
      </c>
      <c r="K779" s="190">
        <f>'Historical Data'!I776</f>
        <v>4.6280000000000001</v>
      </c>
      <c r="L779" s="91">
        <f t="shared" si="63"/>
        <v>-4.6000000000000263E-2</v>
      </c>
    </row>
    <row r="780" spans="2:12" x14ac:dyDescent="0.3">
      <c r="B780" s="57">
        <f>'Historical Data'!B777</f>
        <v>41900</v>
      </c>
      <c r="C780" s="177">
        <f>'Historical Data'!M777</f>
        <v>0</v>
      </c>
      <c r="D780" s="91">
        <f t="shared" si="60"/>
        <v>0</v>
      </c>
      <c r="E780" s="177">
        <f>'Historical Data'!F777</f>
        <v>0.96399999999999997</v>
      </c>
      <c r="F780" s="91">
        <f t="shared" si="61"/>
        <v>-4.0999999999999925E-2</v>
      </c>
      <c r="G780" s="177">
        <f>'Historical Data'!G777</f>
        <v>2.5390000000000001</v>
      </c>
      <c r="H780" s="91">
        <f t="shared" si="64"/>
        <v>-4.4000000000000039E-2</v>
      </c>
      <c r="I780" s="193">
        <f>'Historical Data'!H777</f>
        <v>3.7930000000000001</v>
      </c>
      <c r="J780" s="91">
        <f t="shared" si="62"/>
        <v>-5.2999999999999936E-2</v>
      </c>
      <c r="K780" s="190">
        <f>'Historical Data'!I777</f>
        <v>4.7130000000000001</v>
      </c>
      <c r="L780" s="91">
        <f t="shared" si="63"/>
        <v>-8.4999999999999964E-2</v>
      </c>
    </row>
    <row r="781" spans="2:12" x14ac:dyDescent="0.3">
      <c r="B781" s="57">
        <f>'Historical Data'!B778</f>
        <v>41899</v>
      </c>
      <c r="C781" s="177">
        <f>'Historical Data'!M778</f>
        <v>0</v>
      </c>
      <c r="D781" s="91">
        <f t="shared" si="60"/>
        <v>0</v>
      </c>
      <c r="E781" s="177">
        <f>'Historical Data'!F778</f>
        <v>0.90700000000000003</v>
      </c>
      <c r="F781" s="91">
        <f t="shared" si="61"/>
        <v>5.699999999999994E-2</v>
      </c>
      <c r="G781" s="177">
        <f>'Historical Data'!G778</f>
        <v>2.4750000000000001</v>
      </c>
      <c r="H781" s="91">
        <f t="shared" si="64"/>
        <v>6.4000000000000057E-2</v>
      </c>
      <c r="I781" s="193">
        <f>'Historical Data'!H778</f>
        <v>3.7130000000000001</v>
      </c>
      <c r="J781" s="91">
        <f t="shared" si="62"/>
        <v>8.0000000000000071E-2</v>
      </c>
      <c r="K781" s="190">
        <f>'Historical Data'!I778</f>
        <v>4.6180000000000003</v>
      </c>
      <c r="L781" s="91">
        <f t="shared" si="63"/>
        <v>9.4999999999999751E-2</v>
      </c>
    </row>
    <row r="782" spans="2:12" x14ac:dyDescent="0.3">
      <c r="B782" s="57">
        <f>'Historical Data'!B779</f>
        <v>41898</v>
      </c>
      <c r="C782" s="177">
        <f>'Historical Data'!M779</f>
        <v>0</v>
      </c>
      <c r="D782" s="91">
        <f t="shared" si="60"/>
        <v>0</v>
      </c>
      <c r="E782" s="177">
        <f>'Historical Data'!F779</f>
        <v>0.94</v>
      </c>
      <c r="F782" s="91">
        <f t="shared" si="61"/>
        <v>-3.2999999999999918E-2</v>
      </c>
      <c r="G782" s="177">
        <f>'Historical Data'!G779</f>
        <v>2.5590000000000002</v>
      </c>
      <c r="H782" s="91">
        <f t="shared" si="64"/>
        <v>-8.4000000000000075E-2</v>
      </c>
      <c r="I782" s="193">
        <f>'Historical Data'!H779</f>
        <v>3.82</v>
      </c>
      <c r="J782" s="91">
        <f t="shared" si="62"/>
        <v>-0.10699999999999976</v>
      </c>
      <c r="K782" s="190">
        <f>'Historical Data'!I779</f>
        <v>4.7320000000000002</v>
      </c>
      <c r="L782" s="91">
        <f t="shared" si="63"/>
        <v>-0.11399999999999988</v>
      </c>
    </row>
    <row r="783" spans="2:12" x14ac:dyDescent="0.3">
      <c r="B783" s="57">
        <f>'Historical Data'!B780</f>
        <v>41897</v>
      </c>
      <c r="C783" s="177">
        <f>'Historical Data'!M780</f>
        <v>0</v>
      </c>
      <c r="D783" s="91">
        <f t="shared" si="60"/>
        <v>0</v>
      </c>
      <c r="E783" s="177">
        <f>'Historical Data'!F780</f>
        <v>0.98</v>
      </c>
      <c r="F783" s="91">
        <f t="shared" si="61"/>
        <v>-4.0000000000000036E-2</v>
      </c>
      <c r="G783" s="177">
        <f>'Historical Data'!G780</f>
        <v>2.593</v>
      </c>
      <c r="H783" s="91">
        <f t="shared" si="64"/>
        <v>-3.3999999999999808E-2</v>
      </c>
      <c r="I783" s="193">
        <f>'Historical Data'!H780</f>
        <v>3.8319999999999999</v>
      </c>
      <c r="J783" s="91">
        <f t="shared" si="62"/>
        <v>-1.2000000000000011E-2</v>
      </c>
      <c r="K783" s="190">
        <f>'Historical Data'!I780</f>
        <v>4.7160000000000002</v>
      </c>
      <c r="L783" s="91">
        <f t="shared" si="63"/>
        <v>1.6000000000000014E-2</v>
      </c>
    </row>
    <row r="784" spans="2:12" x14ac:dyDescent="0.3">
      <c r="B784" s="57">
        <f>'Historical Data'!B781</f>
        <v>41896</v>
      </c>
      <c r="C784" s="177">
        <f>'Historical Data'!M781</f>
        <v>0</v>
      </c>
      <c r="D784" s="91">
        <f t="shared" si="60"/>
        <v>0</v>
      </c>
      <c r="E784" s="177">
        <f>'Historical Data'!F781</f>
        <v>1.028</v>
      </c>
      <c r="F784" s="91">
        <f t="shared" si="61"/>
        <v>-4.8000000000000043E-2</v>
      </c>
      <c r="G784" s="177">
        <f>'Historical Data'!G781</f>
        <v>2.613</v>
      </c>
      <c r="H784" s="91">
        <f t="shared" si="64"/>
        <v>-2.0000000000000018E-2</v>
      </c>
      <c r="I784" s="193">
        <f>'Historical Data'!H781</f>
        <v>3.8250000000000002</v>
      </c>
      <c r="J784" s="91">
        <f t="shared" si="62"/>
        <v>6.9999999999996732E-3</v>
      </c>
      <c r="K784" s="190">
        <f>'Historical Data'!I781</f>
        <v>4.6859999999999999</v>
      </c>
      <c r="L784" s="91">
        <f t="shared" si="63"/>
        <v>3.0000000000000249E-2</v>
      </c>
    </row>
    <row r="785" spans="2:12" x14ac:dyDescent="0.3">
      <c r="B785" s="57">
        <f>'Historical Data'!B782</f>
        <v>41895</v>
      </c>
      <c r="C785" s="177">
        <f>'Historical Data'!M782</f>
        <v>0</v>
      </c>
      <c r="D785" s="91">
        <f t="shared" si="60"/>
        <v>0</v>
      </c>
      <c r="E785" s="177">
        <f>'Historical Data'!F782</f>
        <v>0.996</v>
      </c>
      <c r="F785" s="91">
        <f t="shared" si="61"/>
        <v>3.2000000000000028E-2</v>
      </c>
      <c r="G785" s="177">
        <f>'Historical Data'!G782</f>
        <v>2.593</v>
      </c>
      <c r="H785" s="91">
        <f t="shared" si="64"/>
        <v>2.0000000000000018E-2</v>
      </c>
      <c r="I785" s="193">
        <f>'Historical Data'!H782</f>
        <v>3.823</v>
      </c>
      <c r="J785" s="91">
        <f t="shared" si="62"/>
        <v>2.0000000000002238E-3</v>
      </c>
      <c r="K785" s="190">
        <f>'Historical Data'!I782</f>
        <v>4.6890000000000001</v>
      </c>
      <c r="L785" s="91">
        <f t="shared" si="63"/>
        <v>-3.0000000000001137E-3</v>
      </c>
    </row>
    <row r="786" spans="2:12" x14ac:dyDescent="0.3">
      <c r="B786" s="57">
        <f>'Historical Data'!B783</f>
        <v>41894</v>
      </c>
      <c r="C786" s="177">
        <f>'Historical Data'!M783</f>
        <v>0</v>
      </c>
      <c r="D786" s="91">
        <f t="shared" si="60"/>
        <v>0</v>
      </c>
      <c r="E786" s="177">
        <f>'Historical Data'!F783</f>
        <v>1.012</v>
      </c>
      <c r="F786" s="91">
        <f t="shared" si="61"/>
        <v>-1.6000000000000014E-2</v>
      </c>
      <c r="G786" s="177">
        <f>'Historical Data'!G783</f>
        <v>2.5629999999999997</v>
      </c>
      <c r="H786" s="91">
        <f t="shared" si="64"/>
        <v>3.0000000000000249E-2</v>
      </c>
      <c r="I786" s="193">
        <f>'Historical Data'!H783</f>
        <v>3.7629999999999999</v>
      </c>
      <c r="J786" s="91">
        <f t="shared" si="62"/>
        <v>6.0000000000000053E-2</v>
      </c>
      <c r="K786" s="190">
        <f>'Historical Data'!I783</f>
        <v>4.6100000000000003</v>
      </c>
      <c r="L786" s="91">
        <f t="shared" si="63"/>
        <v>7.8999999999999737E-2</v>
      </c>
    </row>
    <row r="787" spans="2:12" x14ac:dyDescent="0.3">
      <c r="B787" s="57">
        <f>'Historical Data'!B784</f>
        <v>41893</v>
      </c>
      <c r="C787" s="177">
        <f>'Historical Data'!M784</f>
        <v>0</v>
      </c>
      <c r="D787" s="91">
        <f t="shared" si="60"/>
        <v>0</v>
      </c>
      <c r="E787" s="177">
        <f>'Historical Data'!F784</f>
        <v>1.0680000000000001</v>
      </c>
      <c r="F787" s="91">
        <f t="shared" si="61"/>
        <v>-5.600000000000005E-2</v>
      </c>
      <c r="G787" s="177">
        <f>'Historical Data'!G784</f>
        <v>2.637</v>
      </c>
      <c r="H787" s="91">
        <f t="shared" si="64"/>
        <v>-7.4000000000000288E-2</v>
      </c>
      <c r="I787" s="193">
        <f>'Historical Data'!H784</f>
        <v>3.8170000000000002</v>
      </c>
      <c r="J787" s="91">
        <f t="shared" si="62"/>
        <v>-5.400000000000027E-2</v>
      </c>
      <c r="K787" s="190">
        <f>'Historical Data'!I784</f>
        <v>4.6440000000000001</v>
      </c>
      <c r="L787" s="91">
        <f t="shared" si="63"/>
        <v>-3.3999999999999808E-2</v>
      </c>
    </row>
    <row r="788" spans="2:12" x14ac:dyDescent="0.3">
      <c r="B788" s="57">
        <f>'Historical Data'!B785</f>
        <v>41892</v>
      </c>
      <c r="C788" s="177">
        <f>'Historical Data'!M785</f>
        <v>0</v>
      </c>
      <c r="D788" s="91">
        <f t="shared" si="60"/>
        <v>0</v>
      </c>
      <c r="E788" s="177">
        <f>'Historical Data'!F785</f>
        <v>1.1400000000000001</v>
      </c>
      <c r="F788" s="91">
        <f t="shared" si="61"/>
        <v>-7.2000000000000064E-2</v>
      </c>
      <c r="G788" s="177">
        <f>'Historical Data'!G785</f>
        <v>2.681</v>
      </c>
      <c r="H788" s="91">
        <f t="shared" si="64"/>
        <v>-4.4000000000000039E-2</v>
      </c>
      <c r="I788" s="193">
        <f>'Historical Data'!H785</f>
        <v>3.8369999999999997</v>
      </c>
      <c r="J788" s="91">
        <f t="shared" si="62"/>
        <v>-1.9999999999999574E-2</v>
      </c>
      <c r="K788" s="190">
        <f>'Historical Data'!I785</f>
        <v>4.6289999999999996</v>
      </c>
      <c r="L788" s="91">
        <f t="shared" si="63"/>
        <v>1.5000000000000568E-2</v>
      </c>
    </row>
    <row r="789" spans="2:12" x14ac:dyDescent="0.3">
      <c r="B789" s="57">
        <f>'Historical Data'!B786</f>
        <v>41891</v>
      </c>
      <c r="C789" s="177">
        <f>'Historical Data'!M786</f>
        <v>0</v>
      </c>
      <c r="D789" s="91">
        <f t="shared" si="60"/>
        <v>0</v>
      </c>
      <c r="E789" s="177">
        <f>'Historical Data'!F786</f>
        <v>1.139</v>
      </c>
      <c r="F789" s="91">
        <f t="shared" si="61"/>
        <v>1.0000000000001119E-3</v>
      </c>
      <c r="G789" s="177">
        <f>'Historical Data'!G786</f>
        <v>2.681</v>
      </c>
      <c r="H789" s="91">
        <f t="shared" si="64"/>
        <v>0</v>
      </c>
      <c r="I789" s="193">
        <f>'Historical Data'!H786</f>
        <v>3.839</v>
      </c>
      <c r="J789" s="91">
        <f t="shared" si="62"/>
        <v>-2.0000000000002238E-3</v>
      </c>
      <c r="K789" s="190">
        <f>'Historical Data'!I786</f>
        <v>4.6420000000000003</v>
      </c>
      <c r="L789" s="91">
        <f t="shared" si="63"/>
        <v>-1.3000000000000789E-2</v>
      </c>
    </row>
    <row r="790" spans="2:12" x14ac:dyDescent="0.3">
      <c r="B790" s="57">
        <f>'Historical Data'!B787</f>
        <v>41890</v>
      </c>
      <c r="C790" s="177">
        <f>'Historical Data'!M787</f>
        <v>0</v>
      </c>
      <c r="D790" s="91">
        <f t="shared" si="60"/>
        <v>0</v>
      </c>
      <c r="E790" s="177">
        <f>'Historical Data'!F787</f>
        <v>1.083</v>
      </c>
      <c r="F790" s="91">
        <f t="shared" si="61"/>
        <v>5.600000000000005E-2</v>
      </c>
      <c r="G790" s="177">
        <f>'Historical Data'!G787</f>
        <v>2.617</v>
      </c>
      <c r="H790" s="91">
        <f t="shared" si="64"/>
        <v>6.4000000000000057E-2</v>
      </c>
      <c r="I790" s="193">
        <f>'Historical Data'!H787</f>
        <v>3.7880000000000003</v>
      </c>
      <c r="J790" s="91">
        <f t="shared" si="62"/>
        <v>5.0999999999999712E-2</v>
      </c>
      <c r="K790" s="190">
        <f>'Historical Data'!I787</f>
        <v>4.6100000000000003</v>
      </c>
      <c r="L790" s="91">
        <f t="shared" si="63"/>
        <v>3.2000000000000028E-2</v>
      </c>
    </row>
    <row r="791" spans="2:12" x14ac:dyDescent="0.3">
      <c r="B791" s="57">
        <f>'Historical Data'!B788</f>
        <v>41889</v>
      </c>
      <c r="C791" s="177">
        <f>'Historical Data'!M788</f>
        <v>0</v>
      </c>
      <c r="D791" s="91">
        <f t="shared" si="60"/>
        <v>0</v>
      </c>
      <c r="E791" s="177">
        <f>'Historical Data'!F788</f>
        <v>1.083</v>
      </c>
      <c r="F791" s="91">
        <f t="shared" si="61"/>
        <v>0</v>
      </c>
      <c r="G791" s="177">
        <f>'Historical Data'!G788</f>
        <v>2.569</v>
      </c>
      <c r="H791" s="91">
        <f t="shared" si="64"/>
        <v>4.8000000000000043E-2</v>
      </c>
      <c r="I791" s="193">
        <f>'Historical Data'!H788</f>
        <v>3.7989999999999999</v>
      </c>
      <c r="J791" s="91">
        <f t="shared" si="62"/>
        <v>-1.0999999999999677E-2</v>
      </c>
      <c r="K791" s="190">
        <f>'Historical Data'!I788</f>
        <v>4.6379999999999999</v>
      </c>
      <c r="L791" s="91">
        <f t="shared" si="63"/>
        <v>-2.7999999999999581E-2</v>
      </c>
    </row>
    <row r="792" spans="2:12" x14ac:dyDescent="0.3">
      <c r="B792" s="57">
        <f>'Historical Data'!B789</f>
        <v>41888</v>
      </c>
      <c r="C792" s="177">
        <f>'Historical Data'!M789</f>
        <v>0</v>
      </c>
      <c r="D792" s="91">
        <f t="shared" si="60"/>
        <v>0</v>
      </c>
      <c r="E792" s="177">
        <f>'Historical Data'!F789</f>
        <v>1.0429999999999999</v>
      </c>
      <c r="F792" s="91">
        <f t="shared" si="61"/>
        <v>4.0000000000000036E-2</v>
      </c>
      <c r="G792" s="177">
        <f>'Historical Data'!G789</f>
        <v>2.6</v>
      </c>
      <c r="H792" s="91">
        <f t="shared" si="64"/>
        <v>-3.1000000000000139E-2</v>
      </c>
      <c r="I792" s="193">
        <f>'Historical Data'!H789</f>
        <v>3.8420000000000001</v>
      </c>
      <c r="J792" s="91">
        <f t="shared" si="62"/>
        <v>-4.3000000000000149E-2</v>
      </c>
      <c r="K792" s="190">
        <f>'Historical Data'!I789</f>
        <v>4.6899999999999995</v>
      </c>
      <c r="L792" s="91">
        <f t="shared" si="63"/>
        <v>-5.1999999999999602E-2</v>
      </c>
    </row>
    <row r="793" spans="2:12" x14ac:dyDescent="0.3">
      <c r="B793" s="57">
        <f>'Historical Data'!B790</f>
        <v>41887</v>
      </c>
      <c r="C793" s="177">
        <f>'Historical Data'!M790</f>
        <v>0</v>
      </c>
      <c r="D793" s="91">
        <f t="shared" si="60"/>
        <v>0</v>
      </c>
      <c r="E793" s="177">
        <f>'Historical Data'!F790</f>
        <v>0.96799999999999997</v>
      </c>
      <c r="F793" s="91">
        <f t="shared" si="61"/>
        <v>7.4999999999999956E-2</v>
      </c>
      <c r="G793" s="177">
        <f>'Historical Data'!G790</f>
        <v>2.5380000000000003</v>
      </c>
      <c r="H793" s="91">
        <f t="shared" si="64"/>
        <v>6.1999999999999833E-2</v>
      </c>
      <c r="I793" s="193">
        <f>'Historical Data'!H790</f>
        <v>3.8050000000000002</v>
      </c>
      <c r="J793" s="91">
        <f t="shared" si="62"/>
        <v>3.6999999999999922E-2</v>
      </c>
      <c r="K793" s="190">
        <f>'Historical Data'!I790</f>
        <v>4.6840000000000002</v>
      </c>
      <c r="L793" s="91">
        <f t="shared" si="63"/>
        <v>5.9999999999993392E-3</v>
      </c>
    </row>
    <row r="794" spans="2:12" x14ac:dyDescent="0.3">
      <c r="B794" s="57">
        <f>'Historical Data'!B791</f>
        <v>41886</v>
      </c>
      <c r="C794" s="177">
        <f>'Historical Data'!M791</f>
        <v>0</v>
      </c>
      <c r="D794" s="91">
        <f t="shared" si="60"/>
        <v>0</v>
      </c>
      <c r="E794" s="177">
        <f>'Historical Data'!F791</f>
        <v>0.96799999999999997</v>
      </c>
      <c r="F794" s="91">
        <f t="shared" si="61"/>
        <v>0</v>
      </c>
      <c r="G794" s="177">
        <f>'Historical Data'!G791</f>
        <v>2.5369999999999999</v>
      </c>
      <c r="H794" s="91">
        <f t="shared" si="64"/>
        <v>1.000000000000334E-3</v>
      </c>
      <c r="I794" s="193">
        <f>'Historical Data'!H791</f>
        <v>3.8050000000000002</v>
      </c>
      <c r="J794" s="91">
        <f t="shared" si="62"/>
        <v>0</v>
      </c>
      <c r="K794" s="190">
        <f>'Historical Data'!I791</f>
        <v>4.6840000000000002</v>
      </c>
      <c r="L794" s="91">
        <f t="shared" si="63"/>
        <v>0</v>
      </c>
    </row>
    <row r="795" spans="2:12" x14ac:dyDescent="0.3">
      <c r="B795" s="57">
        <f>'Historical Data'!B792</f>
        <v>41885</v>
      </c>
      <c r="C795" s="177">
        <f>'Historical Data'!M792</f>
        <v>0</v>
      </c>
      <c r="D795" s="91">
        <f t="shared" si="60"/>
        <v>0</v>
      </c>
      <c r="E795" s="177">
        <f>'Historical Data'!F792</f>
        <v>0.92600000000000005</v>
      </c>
      <c r="F795" s="91">
        <f t="shared" si="61"/>
        <v>4.1999999999999926E-2</v>
      </c>
      <c r="G795" s="177">
        <f>'Historical Data'!G792</f>
        <v>2.4820000000000002</v>
      </c>
      <c r="H795" s="91">
        <f t="shared" si="64"/>
        <v>5.4999999999999716E-2</v>
      </c>
      <c r="I795" s="193">
        <f>'Historical Data'!H792</f>
        <v>3.75</v>
      </c>
      <c r="J795" s="91">
        <f t="shared" si="62"/>
        <v>5.500000000000016E-2</v>
      </c>
      <c r="K795" s="190">
        <f>'Historical Data'!I792</f>
        <v>4.6079999999999997</v>
      </c>
      <c r="L795" s="91">
        <f t="shared" si="63"/>
        <v>7.6000000000000512E-2</v>
      </c>
    </row>
    <row r="796" spans="2:12" x14ac:dyDescent="0.3">
      <c r="B796" s="57">
        <f>'Historical Data'!B793</f>
        <v>41884</v>
      </c>
      <c r="C796" s="177">
        <f>'Historical Data'!M793</f>
        <v>0</v>
      </c>
      <c r="D796" s="91">
        <f t="shared" si="60"/>
        <v>0</v>
      </c>
      <c r="E796" s="177">
        <f>'Historical Data'!F793</f>
        <v>0.90900000000000003</v>
      </c>
      <c r="F796" s="91">
        <f t="shared" si="61"/>
        <v>1.7000000000000015E-2</v>
      </c>
      <c r="G796" s="177">
        <f>'Historical Data'!G793</f>
        <v>2.4649999999999999</v>
      </c>
      <c r="H796" s="91">
        <f t="shared" si="64"/>
        <v>1.7000000000000348E-2</v>
      </c>
      <c r="I796" s="193">
        <f>'Historical Data'!H793</f>
        <v>3.7560000000000002</v>
      </c>
      <c r="J796" s="91">
        <f t="shared" si="62"/>
        <v>-6.0000000000002274E-3</v>
      </c>
      <c r="K796" s="190">
        <f>'Historical Data'!I793</f>
        <v>4.6109999999999998</v>
      </c>
      <c r="L796" s="91">
        <f t="shared" si="63"/>
        <v>-3.0000000000001137E-3</v>
      </c>
    </row>
    <row r="797" spans="2:12" x14ac:dyDescent="0.3">
      <c r="B797" s="57">
        <f>'Historical Data'!B794</f>
        <v>41883</v>
      </c>
      <c r="C797" s="177">
        <f>'Historical Data'!M794</f>
        <v>0</v>
      </c>
      <c r="D797" s="91">
        <f t="shared" si="60"/>
        <v>0</v>
      </c>
      <c r="E797" s="177">
        <f>'Historical Data'!F794</f>
        <v>0.86</v>
      </c>
      <c r="F797" s="91">
        <f t="shared" si="61"/>
        <v>4.9000000000000044E-2</v>
      </c>
      <c r="G797" s="177">
        <f>'Historical Data'!G794</f>
        <v>2.3959999999999999</v>
      </c>
      <c r="H797" s="91">
        <f t="shared" si="64"/>
        <v>6.899999999999995E-2</v>
      </c>
      <c r="I797" s="193">
        <f>'Historical Data'!H794</f>
        <v>3.6760000000000002</v>
      </c>
      <c r="J797" s="91">
        <f t="shared" si="62"/>
        <v>8.0000000000000071E-2</v>
      </c>
      <c r="K797" s="190">
        <f>'Historical Data'!I794</f>
        <v>4.5600000000000005</v>
      </c>
      <c r="L797" s="91">
        <f t="shared" si="63"/>
        <v>5.0999999999999268E-2</v>
      </c>
    </row>
    <row r="798" spans="2:12" x14ac:dyDescent="0.3">
      <c r="B798" s="57">
        <f>'Historical Data'!B795</f>
        <v>41882</v>
      </c>
      <c r="C798" s="177">
        <f>'Historical Data'!M795</f>
        <v>0</v>
      </c>
      <c r="D798" s="91">
        <f t="shared" si="60"/>
        <v>0</v>
      </c>
      <c r="E798" s="177">
        <f>'Historical Data'!F795</f>
        <v>0.79500000000000004</v>
      </c>
      <c r="F798" s="91">
        <f t="shared" si="61"/>
        <v>6.4999999999999947E-2</v>
      </c>
      <c r="G798" s="177">
        <f>'Historical Data'!G795</f>
        <v>2.274</v>
      </c>
      <c r="H798" s="91">
        <f t="shared" si="64"/>
        <v>0.12199999999999989</v>
      </c>
      <c r="I798" s="193">
        <f>'Historical Data'!H795</f>
        <v>3.5390000000000001</v>
      </c>
      <c r="J798" s="91">
        <f t="shared" si="62"/>
        <v>0.13700000000000001</v>
      </c>
      <c r="K798" s="190">
        <f>'Historical Data'!I795</f>
        <v>4.4580000000000002</v>
      </c>
      <c r="L798" s="91">
        <f t="shared" si="63"/>
        <v>0.10200000000000031</v>
      </c>
    </row>
    <row r="799" spans="2:12" x14ac:dyDescent="0.3">
      <c r="B799" s="57">
        <f>'Historical Data'!B796</f>
        <v>41881</v>
      </c>
      <c r="C799" s="177">
        <f>'Historical Data'!M796</f>
        <v>0</v>
      </c>
      <c r="D799" s="91">
        <f t="shared" si="60"/>
        <v>0</v>
      </c>
      <c r="E799" s="177">
        <f>'Historical Data'!F796</f>
        <v>0.754</v>
      </c>
      <c r="F799" s="91">
        <f t="shared" si="61"/>
        <v>4.1000000000000036E-2</v>
      </c>
      <c r="G799" s="177">
        <f>'Historical Data'!G796</f>
        <v>2.214</v>
      </c>
      <c r="H799" s="91">
        <f t="shared" si="64"/>
        <v>6.0000000000000053E-2</v>
      </c>
      <c r="I799" s="193">
        <f>'Historical Data'!H796</f>
        <v>3.48</v>
      </c>
      <c r="J799" s="91">
        <f t="shared" si="62"/>
        <v>5.9000000000000163E-2</v>
      </c>
      <c r="K799" s="190">
        <f>'Historical Data'!I796</f>
        <v>4.4169999999999998</v>
      </c>
      <c r="L799" s="91">
        <f t="shared" si="63"/>
        <v>4.1000000000000369E-2</v>
      </c>
    </row>
    <row r="800" spans="2:12" x14ac:dyDescent="0.3">
      <c r="B800" s="57">
        <f>'Historical Data'!B797</f>
        <v>41880</v>
      </c>
      <c r="C800" s="177">
        <f>'Historical Data'!M797</f>
        <v>0</v>
      </c>
      <c r="D800" s="91">
        <f t="shared" si="60"/>
        <v>0</v>
      </c>
      <c r="E800" s="177">
        <f>'Historical Data'!F797</f>
        <v>0.83499999999999996</v>
      </c>
      <c r="F800" s="91">
        <f t="shared" si="61"/>
        <v>-8.0999999999999961E-2</v>
      </c>
      <c r="G800" s="177">
        <f>'Historical Data'!G797</f>
        <v>2.335</v>
      </c>
      <c r="H800" s="91">
        <f t="shared" si="64"/>
        <v>-0.121</v>
      </c>
      <c r="I800" s="193">
        <f>'Historical Data'!H797</f>
        <v>3.5990000000000002</v>
      </c>
      <c r="J800" s="91">
        <f t="shared" si="62"/>
        <v>-0.11900000000000022</v>
      </c>
      <c r="K800" s="190">
        <f>'Historical Data'!I797</f>
        <v>4.5250000000000004</v>
      </c>
      <c r="L800" s="91">
        <f t="shared" si="63"/>
        <v>-0.10800000000000054</v>
      </c>
    </row>
    <row r="801" spans="2:12" x14ac:dyDescent="0.3">
      <c r="B801" s="57">
        <f>'Historical Data'!B798</f>
        <v>41879</v>
      </c>
      <c r="C801" s="177">
        <f>'Historical Data'!M798</f>
        <v>0</v>
      </c>
      <c r="D801" s="91">
        <f t="shared" si="60"/>
        <v>0</v>
      </c>
      <c r="E801" s="177">
        <f>'Historical Data'!F798</f>
        <v>0.85099999999999998</v>
      </c>
      <c r="F801" s="91">
        <f t="shared" si="61"/>
        <v>-1.6000000000000014E-2</v>
      </c>
      <c r="G801" s="177">
        <f>'Historical Data'!G798</f>
        <v>2.3279999999999998</v>
      </c>
      <c r="H801" s="91">
        <f t="shared" si="64"/>
        <v>7.0000000000001172E-3</v>
      </c>
      <c r="I801" s="193">
        <f>'Historical Data'!H798</f>
        <v>3.5880000000000001</v>
      </c>
      <c r="J801" s="91">
        <f t="shared" si="62"/>
        <v>1.1000000000000121E-2</v>
      </c>
      <c r="K801" s="190">
        <f>'Historical Data'!I798</f>
        <v>4.5220000000000002</v>
      </c>
      <c r="L801" s="91">
        <f t="shared" si="63"/>
        <v>3.0000000000001137E-3</v>
      </c>
    </row>
    <row r="802" spans="2:12" x14ac:dyDescent="0.3">
      <c r="B802" s="57">
        <f>'Historical Data'!B799</f>
        <v>41878</v>
      </c>
      <c r="C802" s="177">
        <f>'Historical Data'!M799</f>
        <v>0</v>
      </c>
      <c r="D802" s="91">
        <f t="shared" si="60"/>
        <v>0</v>
      </c>
      <c r="E802" s="177">
        <f>'Historical Data'!F799</f>
        <v>0.85099999999999998</v>
      </c>
      <c r="F802" s="91">
        <f t="shared" si="61"/>
        <v>0</v>
      </c>
      <c r="G802" s="177">
        <f>'Historical Data'!G799</f>
        <v>2.2869999999999999</v>
      </c>
      <c r="H802" s="91">
        <f t="shared" si="64"/>
        <v>4.0999999999999925E-2</v>
      </c>
      <c r="I802" s="193">
        <f>'Historical Data'!H799</f>
        <v>3.55</v>
      </c>
      <c r="J802" s="91">
        <f t="shared" si="62"/>
        <v>3.8000000000000256E-2</v>
      </c>
      <c r="K802" s="190">
        <f>'Historical Data'!I799</f>
        <v>4.4829999999999997</v>
      </c>
      <c r="L802" s="91">
        <f t="shared" si="63"/>
        <v>3.900000000000059E-2</v>
      </c>
    </row>
    <row r="803" spans="2:12" x14ac:dyDescent="0.3">
      <c r="B803" s="57">
        <f>'Historical Data'!B800</f>
        <v>41877</v>
      </c>
      <c r="C803" s="177">
        <f>'Historical Data'!M800</f>
        <v>0</v>
      </c>
      <c r="D803" s="91">
        <f t="shared" si="60"/>
        <v>0</v>
      </c>
      <c r="E803" s="177">
        <f>'Historical Data'!F800</f>
        <v>0.80200000000000005</v>
      </c>
      <c r="F803" s="91">
        <f t="shared" si="61"/>
        <v>4.8999999999999932E-2</v>
      </c>
      <c r="G803" s="177">
        <f>'Historical Data'!G800</f>
        <v>2.25</v>
      </c>
      <c r="H803" s="91">
        <f t="shared" si="64"/>
        <v>3.6999999999999922E-2</v>
      </c>
      <c r="I803" s="193">
        <f>'Historical Data'!H800</f>
        <v>3.552</v>
      </c>
      <c r="J803" s="91">
        <f t="shared" si="62"/>
        <v>-2.0000000000002238E-3</v>
      </c>
      <c r="K803" s="190">
        <f>'Historical Data'!I800</f>
        <v>4.5019999999999998</v>
      </c>
      <c r="L803" s="91">
        <f t="shared" si="63"/>
        <v>-1.9000000000000128E-2</v>
      </c>
    </row>
    <row r="804" spans="2:12" x14ac:dyDescent="0.3">
      <c r="B804" s="57">
        <f>'Historical Data'!B801</f>
        <v>41876</v>
      </c>
      <c r="C804" s="177">
        <f>'Historical Data'!M801</f>
        <v>0</v>
      </c>
      <c r="D804" s="91">
        <f t="shared" si="60"/>
        <v>0</v>
      </c>
      <c r="E804" s="177">
        <f>'Historical Data'!F801</f>
        <v>0.77</v>
      </c>
      <c r="F804" s="91">
        <f t="shared" si="61"/>
        <v>3.2000000000000028E-2</v>
      </c>
      <c r="G804" s="177">
        <f>'Historical Data'!G801</f>
        <v>2.19</v>
      </c>
      <c r="H804" s="91">
        <f t="shared" si="64"/>
        <v>6.0000000000000053E-2</v>
      </c>
      <c r="I804" s="193">
        <f>'Historical Data'!H801</f>
        <v>3.4990000000000001</v>
      </c>
      <c r="J804" s="91">
        <f t="shared" si="62"/>
        <v>5.2999999999999936E-2</v>
      </c>
      <c r="K804" s="190">
        <f>'Historical Data'!I801</f>
        <v>4.5069999999999997</v>
      </c>
      <c r="L804" s="91">
        <f t="shared" si="63"/>
        <v>-4.9999999999998934E-3</v>
      </c>
    </row>
    <row r="805" spans="2:12" x14ac:dyDescent="0.3">
      <c r="B805" s="57">
        <f>'Historical Data'!B802</f>
        <v>41875</v>
      </c>
      <c r="C805" s="177">
        <f>'Historical Data'!M802</f>
        <v>0</v>
      </c>
      <c r="D805" s="91">
        <f t="shared" si="60"/>
        <v>0</v>
      </c>
      <c r="E805" s="177">
        <f>'Historical Data'!F802</f>
        <v>0.746</v>
      </c>
      <c r="F805" s="91">
        <f t="shared" si="61"/>
        <v>2.4000000000000021E-2</v>
      </c>
      <c r="G805" s="177">
        <f>'Historical Data'!G802</f>
        <v>2.1469999999999998</v>
      </c>
      <c r="H805" s="91">
        <f t="shared" si="64"/>
        <v>4.3000000000000149E-2</v>
      </c>
      <c r="I805" s="193">
        <f>'Historical Data'!H802</f>
        <v>3.4350000000000001</v>
      </c>
      <c r="J805" s="91">
        <f t="shared" si="62"/>
        <v>6.4000000000000057E-2</v>
      </c>
      <c r="K805" s="190">
        <f>'Historical Data'!I802</f>
        <v>4.4189999999999996</v>
      </c>
      <c r="L805" s="91">
        <f t="shared" si="63"/>
        <v>8.8000000000000078E-2</v>
      </c>
    </row>
    <row r="806" spans="2:12" x14ac:dyDescent="0.3">
      <c r="B806" s="57">
        <f>'Historical Data'!B803</f>
        <v>41874</v>
      </c>
      <c r="C806" s="177">
        <f>'Historical Data'!M803</f>
        <v>0</v>
      </c>
      <c r="D806" s="91">
        <f t="shared" si="60"/>
        <v>0</v>
      </c>
      <c r="E806" s="177">
        <f>'Historical Data'!F803</f>
        <v>0.72199999999999998</v>
      </c>
      <c r="F806" s="91">
        <f t="shared" si="61"/>
        <v>2.4000000000000021E-2</v>
      </c>
      <c r="G806" s="177">
        <f>'Historical Data'!G803</f>
        <v>2.1070000000000002</v>
      </c>
      <c r="H806" s="91">
        <f t="shared" si="64"/>
        <v>3.9999999999999591E-2</v>
      </c>
      <c r="I806" s="193">
        <f>'Historical Data'!H803</f>
        <v>3.3820000000000001</v>
      </c>
      <c r="J806" s="91">
        <f t="shared" si="62"/>
        <v>5.2999999999999936E-2</v>
      </c>
      <c r="K806" s="190">
        <f>'Historical Data'!I803</f>
        <v>4.375</v>
      </c>
      <c r="L806" s="91">
        <f t="shared" si="63"/>
        <v>4.3999999999999595E-2</v>
      </c>
    </row>
    <row r="807" spans="2:12" x14ac:dyDescent="0.3">
      <c r="B807" s="57">
        <f>'Historical Data'!B804</f>
        <v>41873</v>
      </c>
      <c r="C807" s="177">
        <f>'Historical Data'!M804</f>
        <v>0</v>
      </c>
      <c r="D807" s="91">
        <f t="shared" si="60"/>
        <v>0</v>
      </c>
      <c r="E807" s="177">
        <f>'Historical Data'!F804</f>
        <v>0.76200000000000001</v>
      </c>
      <c r="F807" s="91">
        <f t="shared" si="61"/>
        <v>-4.0000000000000036E-2</v>
      </c>
      <c r="G807" s="177">
        <f>'Historical Data'!G804</f>
        <v>2.173</v>
      </c>
      <c r="H807" s="91">
        <f t="shared" si="64"/>
        <v>-6.5999999999999837E-2</v>
      </c>
      <c r="I807" s="193">
        <f>'Historical Data'!H804</f>
        <v>3.431</v>
      </c>
      <c r="J807" s="91">
        <f t="shared" si="62"/>
        <v>-4.8999999999999932E-2</v>
      </c>
      <c r="K807" s="190">
        <f>'Historical Data'!I804</f>
        <v>4.3849999999999998</v>
      </c>
      <c r="L807" s="91">
        <f t="shared" si="63"/>
        <v>-9.9999999999997868E-3</v>
      </c>
    </row>
    <row r="808" spans="2:12" x14ac:dyDescent="0.3">
      <c r="B808" s="57">
        <f>'Historical Data'!B805</f>
        <v>41872</v>
      </c>
      <c r="C808" s="177">
        <f>'Historical Data'!M805</f>
        <v>0</v>
      </c>
      <c r="D808" s="91">
        <f t="shared" si="60"/>
        <v>0</v>
      </c>
      <c r="E808" s="177">
        <f>'Historical Data'!F805</f>
        <v>0.83399999999999996</v>
      </c>
      <c r="F808" s="91">
        <f t="shared" si="61"/>
        <v>-7.1999999999999953E-2</v>
      </c>
      <c r="G808" s="177">
        <f>'Historical Data'!G805</f>
        <v>2.2429999999999999</v>
      </c>
      <c r="H808" s="91">
        <f t="shared" si="64"/>
        <v>-6.999999999999984E-2</v>
      </c>
      <c r="I808" s="193">
        <f>'Historical Data'!H805</f>
        <v>3.4740000000000002</v>
      </c>
      <c r="J808" s="91">
        <f t="shared" si="62"/>
        <v>-4.3000000000000149E-2</v>
      </c>
      <c r="K808" s="190">
        <f>'Historical Data'!I805</f>
        <v>4.3959999999999999</v>
      </c>
      <c r="L808" s="91">
        <f t="shared" si="63"/>
        <v>-1.1000000000000121E-2</v>
      </c>
    </row>
    <row r="809" spans="2:12" x14ac:dyDescent="0.3">
      <c r="B809" s="57">
        <f>'Historical Data'!B806</f>
        <v>41871</v>
      </c>
      <c r="C809" s="177">
        <f>'Historical Data'!M806</f>
        <v>0</v>
      </c>
      <c r="D809" s="91">
        <f t="shared" si="60"/>
        <v>0</v>
      </c>
      <c r="E809" s="177">
        <f>'Historical Data'!F806</f>
        <v>0.72199999999999998</v>
      </c>
      <c r="F809" s="91">
        <f t="shared" si="61"/>
        <v>0.11199999999999999</v>
      </c>
      <c r="G809" s="177">
        <f>'Historical Data'!G806</f>
        <v>2.12</v>
      </c>
      <c r="H809" s="91">
        <f t="shared" si="64"/>
        <v>0.12299999999999978</v>
      </c>
      <c r="I809" s="193">
        <f>'Historical Data'!H806</f>
        <v>3.3860000000000001</v>
      </c>
      <c r="J809" s="91">
        <f t="shared" si="62"/>
        <v>8.8000000000000078E-2</v>
      </c>
      <c r="K809" s="190">
        <f>'Historical Data'!I806</f>
        <v>4.3330000000000002</v>
      </c>
      <c r="L809" s="91">
        <f t="shared" si="63"/>
        <v>6.2999999999999723E-2</v>
      </c>
    </row>
    <row r="810" spans="2:12" x14ac:dyDescent="0.3">
      <c r="B810" s="57">
        <f>'Historical Data'!B807</f>
        <v>41870</v>
      </c>
      <c r="C810" s="177">
        <f>'Historical Data'!M807</f>
        <v>0</v>
      </c>
      <c r="D810" s="91">
        <f t="shared" si="60"/>
        <v>0</v>
      </c>
      <c r="E810" s="177">
        <f>'Historical Data'!F807</f>
        <v>0.72199999999999998</v>
      </c>
      <c r="F810" s="91">
        <f t="shared" si="61"/>
        <v>0</v>
      </c>
      <c r="G810" s="177">
        <f>'Historical Data'!G807</f>
        <v>2.09</v>
      </c>
      <c r="H810" s="91">
        <f t="shared" si="64"/>
        <v>3.0000000000000249E-2</v>
      </c>
      <c r="I810" s="193">
        <f>'Historical Data'!H807</f>
        <v>3.3119999999999998</v>
      </c>
      <c r="J810" s="91">
        <f t="shared" si="62"/>
        <v>7.4000000000000288E-2</v>
      </c>
      <c r="K810" s="190">
        <f>'Historical Data'!I807</f>
        <v>4.2519999999999998</v>
      </c>
      <c r="L810" s="91">
        <f t="shared" si="63"/>
        <v>8.1000000000000405E-2</v>
      </c>
    </row>
    <row r="811" spans="2:12" x14ac:dyDescent="0.3">
      <c r="B811" s="57">
        <f>'Historical Data'!B808</f>
        <v>41869</v>
      </c>
      <c r="C811" s="177">
        <f>'Historical Data'!M808</f>
        <v>0</v>
      </c>
      <c r="D811" s="91">
        <f t="shared" si="60"/>
        <v>0</v>
      </c>
      <c r="E811" s="177">
        <f>'Historical Data'!F808</f>
        <v>0.67500000000000004</v>
      </c>
      <c r="F811" s="91">
        <f t="shared" si="61"/>
        <v>4.6999999999999931E-2</v>
      </c>
      <c r="G811" s="177">
        <f>'Historical Data'!G808</f>
        <v>2.0369999999999999</v>
      </c>
      <c r="H811" s="91">
        <f t="shared" si="64"/>
        <v>5.2999999999999936E-2</v>
      </c>
      <c r="I811" s="193">
        <f>'Historical Data'!H808</f>
        <v>3.2839999999999998</v>
      </c>
      <c r="J811" s="91">
        <f t="shared" si="62"/>
        <v>2.8000000000000025E-2</v>
      </c>
      <c r="K811" s="190">
        <f>'Historical Data'!I808</f>
        <v>4.274</v>
      </c>
      <c r="L811" s="91">
        <f t="shared" si="63"/>
        <v>-2.2000000000000242E-2</v>
      </c>
    </row>
    <row r="812" spans="2:12" x14ac:dyDescent="0.3">
      <c r="B812" s="57">
        <f>'Historical Data'!B809</f>
        <v>41868</v>
      </c>
      <c r="C812" s="177">
        <f>'Historical Data'!M809</f>
        <v>0</v>
      </c>
      <c r="D812" s="91">
        <f t="shared" si="60"/>
        <v>0</v>
      </c>
      <c r="E812" s="177">
        <f>'Historical Data'!F809</f>
        <v>0.66700000000000004</v>
      </c>
      <c r="F812" s="91">
        <f t="shared" si="61"/>
        <v>8.0000000000000071E-3</v>
      </c>
      <c r="G812" s="177">
        <f>'Historical Data'!G809</f>
        <v>2.0009999999999999</v>
      </c>
      <c r="H812" s="91">
        <f t="shared" si="64"/>
        <v>3.6000000000000032E-2</v>
      </c>
      <c r="I812" s="193">
        <f>'Historical Data'!H809</f>
        <v>3.2</v>
      </c>
      <c r="J812" s="91">
        <f t="shared" si="62"/>
        <v>8.3999999999999631E-2</v>
      </c>
      <c r="K812" s="190">
        <f>'Historical Data'!I809</f>
        <v>4.1929999999999996</v>
      </c>
      <c r="L812" s="91">
        <f t="shared" si="63"/>
        <v>8.1000000000000405E-2</v>
      </c>
    </row>
    <row r="813" spans="2:12" x14ac:dyDescent="0.3">
      <c r="B813" s="57">
        <f>'Historical Data'!B810</f>
        <v>41867</v>
      </c>
      <c r="C813" s="177">
        <f>'Historical Data'!M810</f>
        <v>0</v>
      </c>
      <c r="D813" s="91">
        <f t="shared" si="60"/>
        <v>0</v>
      </c>
      <c r="E813" s="177">
        <f>'Historical Data'!F810</f>
        <v>0.68300000000000005</v>
      </c>
      <c r="F813" s="91">
        <f t="shared" si="61"/>
        <v>-1.6000000000000014E-2</v>
      </c>
      <c r="G813" s="177">
        <f>'Historical Data'!G810</f>
        <v>2.0409999999999999</v>
      </c>
      <c r="H813" s="91">
        <f t="shared" si="64"/>
        <v>-4.0000000000000036E-2</v>
      </c>
      <c r="I813" s="193">
        <f>'Historical Data'!H810</f>
        <v>3.2069999999999999</v>
      </c>
      <c r="J813" s="91">
        <f t="shared" si="62"/>
        <v>-6.9999999999996732E-3</v>
      </c>
      <c r="K813" s="190">
        <f>'Historical Data'!I810</f>
        <v>4.2009999999999996</v>
      </c>
      <c r="L813" s="91">
        <f t="shared" si="63"/>
        <v>-8.0000000000000071E-3</v>
      </c>
    </row>
    <row r="814" spans="2:12" x14ac:dyDescent="0.3">
      <c r="B814" s="57">
        <f>'Historical Data'!B811</f>
        <v>41866</v>
      </c>
      <c r="C814" s="177">
        <f>'Historical Data'!M811</f>
        <v>0</v>
      </c>
      <c r="D814" s="91">
        <f t="shared" si="60"/>
        <v>0</v>
      </c>
      <c r="E814" s="177">
        <f>'Historical Data'!F811</f>
        <v>0.746</v>
      </c>
      <c r="F814" s="91">
        <f t="shared" si="61"/>
        <v>-6.2999999999999945E-2</v>
      </c>
      <c r="G814" s="177">
        <f>'Historical Data'!G811</f>
        <v>2.11</v>
      </c>
      <c r="H814" s="91">
        <f t="shared" si="64"/>
        <v>-6.899999999999995E-2</v>
      </c>
      <c r="I814" s="193">
        <f>'Historical Data'!H811</f>
        <v>3.2709999999999999</v>
      </c>
      <c r="J814" s="91">
        <f t="shared" si="62"/>
        <v>-6.4000000000000057E-2</v>
      </c>
      <c r="K814" s="190">
        <f>'Historical Data'!I811</f>
        <v>4.2359999999999998</v>
      </c>
      <c r="L814" s="91">
        <f t="shared" si="63"/>
        <v>-3.5000000000000142E-2</v>
      </c>
    </row>
    <row r="815" spans="2:12" x14ac:dyDescent="0.3">
      <c r="B815" s="57">
        <f>'Historical Data'!B812</f>
        <v>41865</v>
      </c>
      <c r="C815" s="177">
        <f>'Historical Data'!M812</f>
        <v>0</v>
      </c>
      <c r="D815" s="91">
        <f t="shared" si="60"/>
        <v>0</v>
      </c>
      <c r="E815" s="177">
        <f>'Historical Data'!F812</f>
        <v>0.746</v>
      </c>
      <c r="F815" s="91">
        <f t="shared" si="61"/>
        <v>0</v>
      </c>
      <c r="G815" s="177">
        <f>'Historical Data'!G812</f>
        <v>2.11</v>
      </c>
      <c r="H815" s="91">
        <f t="shared" si="64"/>
        <v>0</v>
      </c>
      <c r="I815" s="193">
        <f>'Historical Data'!H812</f>
        <v>3.2709999999999999</v>
      </c>
      <c r="J815" s="91">
        <f t="shared" si="62"/>
        <v>0</v>
      </c>
      <c r="K815" s="190">
        <f>'Historical Data'!I812</f>
        <v>4.234</v>
      </c>
      <c r="L815" s="91">
        <f t="shared" si="63"/>
        <v>1.9999999999997797E-3</v>
      </c>
    </row>
    <row r="816" spans="2:12" x14ac:dyDescent="0.3">
      <c r="B816" s="57">
        <f>'Historical Data'!B813</f>
        <v>41864</v>
      </c>
      <c r="C816" s="177">
        <f>'Historical Data'!M813</f>
        <v>0</v>
      </c>
      <c r="D816" s="91">
        <f t="shared" si="60"/>
        <v>0</v>
      </c>
      <c r="E816" s="177">
        <f>'Historical Data'!F813</f>
        <v>0.73</v>
      </c>
      <c r="F816" s="91">
        <f t="shared" si="61"/>
        <v>1.6000000000000014E-2</v>
      </c>
      <c r="G816" s="177">
        <f>'Historical Data'!G813</f>
        <v>2.0920000000000001</v>
      </c>
      <c r="H816" s="91">
        <f t="shared" si="64"/>
        <v>1.7999999999999794E-2</v>
      </c>
      <c r="I816" s="193">
        <f>'Historical Data'!H813</f>
        <v>3.3050000000000002</v>
      </c>
      <c r="J816" s="91">
        <f t="shared" si="62"/>
        <v>-3.4000000000000252E-2</v>
      </c>
      <c r="K816" s="190">
        <f>'Historical Data'!I813</f>
        <v>4.2469999999999999</v>
      </c>
      <c r="L816" s="91">
        <f t="shared" si="63"/>
        <v>-1.2999999999999901E-2</v>
      </c>
    </row>
    <row r="817" spans="2:12" x14ac:dyDescent="0.3">
      <c r="B817" s="57">
        <f>'Historical Data'!B814</f>
        <v>41863</v>
      </c>
      <c r="C817" s="177">
        <f>'Historical Data'!M814</f>
        <v>0</v>
      </c>
      <c r="D817" s="91">
        <f t="shared" si="60"/>
        <v>0</v>
      </c>
      <c r="E817" s="177">
        <f>'Historical Data'!F814</f>
        <v>0.72699999999999998</v>
      </c>
      <c r="F817" s="91">
        <f t="shared" si="61"/>
        <v>3.0000000000000027E-3</v>
      </c>
      <c r="G817" s="177">
        <f>'Historical Data'!G814</f>
        <v>2.1680000000000001</v>
      </c>
      <c r="H817" s="91">
        <f t="shared" si="64"/>
        <v>-7.6000000000000068E-2</v>
      </c>
      <c r="I817" s="193">
        <f>'Historical Data'!H814</f>
        <v>3.351</v>
      </c>
      <c r="J817" s="91">
        <f t="shared" si="62"/>
        <v>-4.5999999999999819E-2</v>
      </c>
      <c r="K817" s="190">
        <f>'Historical Data'!I814</f>
        <v>4.2770000000000001</v>
      </c>
      <c r="L817" s="91">
        <f t="shared" si="63"/>
        <v>-3.0000000000000249E-2</v>
      </c>
    </row>
    <row r="818" spans="2:12" x14ac:dyDescent="0.3">
      <c r="B818" s="57">
        <f>'Historical Data'!B815</f>
        <v>41862</v>
      </c>
      <c r="C818" s="177">
        <f>'Historical Data'!M815</f>
        <v>0</v>
      </c>
      <c r="D818" s="91">
        <f t="shared" si="60"/>
        <v>0</v>
      </c>
      <c r="E818" s="177">
        <f>'Historical Data'!F815</f>
        <v>0.72699999999999998</v>
      </c>
      <c r="F818" s="91">
        <f t="shared" si="61"/>
        <v>0</v>
      </c>
      <c r="G818" s="177">
        <f>'Historical Data'!G815</f>
        <v>2.1789999999999998</v>
      </c>
      <c r="H818" s="91">
        <f t="shared" si="64"/>
        <v>-1.0999999999999677E-2</v>
      </c>
      <c r="I818" s="193">
        <f>'Historical Data'!H815</f>
        <v>3.367</v>
      </c>
      <c r="J818" s="91">
        <f t="shared" si="62"/>
        <v>-1.6000000000000014E-2</v>
      </c>
      <c r="K818" s="190">
        <f>'Historical Data'!I815</f>
        <v>4.2960000000000003</v>
      </c>
      <c r="L818" s="91">
        <f t="shared" si="63"/>
        <v>-1.9000000000000128E-2</v>
      </c>
    </row>
    <row r="819" spans="2:12" x14ac:dyDescent="0.3">
      <c r="B819" s="57">
        <f>'Historical Data'!B816</f>
        <v>41861</v>
      </c>
      <c r="C819" s="177">
        <f>'Historical Data'!M816</f>
        <v>0</v>
      </c>
      <c r="D819" s="91">
        <f t="shared" si="60"/>
        <v>0</v>
      </c>
      <c r="E819" s="177">
        <f>'Historical Data'!F816</f>
        <v>0.70399999999999996</v>
      </c>
      <c r="F819" s="91">
        <f t="shared" si="61"/>
        <v>2.300000000000002E-2</v>
      </c>
      <c r="G819" s="177">
        <f>'Historical Data'!G816</f>
        <v>2.149</v>
      </c>
      <c r="H819" s="91">
        <f t="shared" si="64"/>
        <v>2.9999999999999805E-2</v>
      </c>
      <c r="I819" s="193">
        <f>'Historical Data'!H816</f>
        <v>3.3380000000000001</v>
      </c>
      <c r="J819" s="91">
        <f t="shared" si="62"/>
        <v>2.8999999999999915E-2</v>
      </c>
      <c r="K819" s="190">
        <f>'Historical Data'!I816</f>
        <v>4.2780000000000005</v>
      </c>
      <c r="L819" s="91">
        <f t="shared" si="63"/>
        <v>1.7999999999999794E-2</v>
      </c>
    </row>
    <row r="820" spans="2:12" x14ac:dyDescent="0.3">
      <c r="B820" s="57">
        <f>'Historical Data'!B817</f>
        <v>41860</v>
      </c>
      <c r="C820" s="177">
        <f>'Historical Data'!M817</f>
        <v>0</v>
      </c>
      <c r="D820" s="91">
        <f t="shared" si="60"/>
        <v>0</v>
      </c>
      <c r="E820" s="177">
        <f>'Historical Data'!F817</f>
        <v>0.745</v>
      </c>
      <c r="F820" s="91">
        <f t="shared" si="61"/>
        <v>-4.1000000000000036E-2</v>
      </c>
      <c r="G820" s="177">
        <f>'Historical Data'!G817</f>
        <v>2.1920000000000002</v>
      </c>
      <c r="H820" s="91">
        <f t="shared" si="64"/>
        <v>-4.3000000000000149E-2</v>
      </c>
      <c r="I820" s="193">
        <f>'Historical Data'!H817</f>
        <v>3.3660000000000001</v>
      </c>
      <c r="J820" s="91">
        <f t="shared" si="62"/>
        <v>-2.8000000000000025E-2</v>
      </c>
      <c r="K820" s="190">
        <f>'Historical Data'!I817</f>
        <v>4.2990000000000004</v>
      </c>
      <c r="L820" s="91">
        <f t="shared" si="63"/>
        <v>-2.0999999999999908E-2</v>
      </c>
    </row>
    <row r="821" spans="2:12" x14ac:dyDescent="0.3">
      <c r="B821" s="57">
        <f>'Historical Data'!B818</f>
        <v>41859</v>
      </c>
      <c r="C821" s="177">
        <f>'Historical Data'!M818</f>
        <v>0</v>
      </c>
      <c r="D821" s="91">
        <f t="shared" si="60"/>
        <v>0</v>
      </c>
      <c r="E821" s="177">
        <f>'Historical Data'!F818</f>
        <v>0.76100000000000001</v>
      </c>
      <c r="F821" s="91">
        <f t="shared" si="61"/>
        <v>-1.6000000000000014E-2</v>
      </c>
      <c r="G821" s="177">
        <f>'Historical Data'!G818</f>
        <v>2.1659999999999999</v>
      </c>
      <c r="H821" s="91">
        <f t="shared" si="64"/>
        <v>2.6000000000000245E-2</v>
      </c>
      <c r="I821" s="193">
        <f>'Historical Data'!H818</f>
        <v>3.3250000000000002</v>
      </c>
      <c r="J821" s="91">
        <f t="shared" si="62"/>
        <v>4.0999999999999925E-2</v>
      </c>
      <c r="K821" s="190">
        <f>'Historical Data'!I818</f>
        <v>4.258</v>
      </c>
      <c r="L821" s="91">
        <f t="shared" si="63"/>
        <v>4.1000000000000369E-2</v>
      </c>
    </row>
    <row r="822" spans="2:12" x14ac:dyDescent="0.3">
      <c r="B822" s="57">
        <f>'Historical Data'!B819</f>
        <v>41858</v>
      </c>
      <c r="C822" s="177">
        <f>'Historical Data'!M819</f>
        <v>0</v>
      </c>
      <c r="D822" s="91">
        <f t="shared" si="60"/>
        <v>0</v>
      </c>
      <c r="E822" s="177">
        <f>'Historical Data'!F819</f>
        <v>0.77</v>
      </c>
      <c r="F822" s="91">
        <f t="shared" si="61"/>
        <v>-9.000000000000008E-3</v>
      </c>
      <c r="G822" s="177">
        <f>'Historical Data'!G819</f>
        <v>2.1859999999999999</v>
      </c>
      <c r="H822" s="91">
        <f t="shared" si="64"/>
        <v>-2.0000000000000018E-2</v>
      </c>
      <c r="I822" s="193">
        <f>'Historical Data'!H819</f>
        <v>3.3359999999999999</v>
      </c>
      <c r="J822" s="91">
        <f t="shared" si="62"/>
        <v>-1.0999999999999677E-2</v>
      </c>
      <c r="K822" s="190">
        <f>'Historical Data'!I819</f>
        <v>4.2750000000000004</v>
      </c>
      <c r="L822" s="91">
        <f t="shared" si="63"/>
        <v>-1.7000000000000348E-2</v>
      </c>
    </row>
    <row r="823" spans="2:12" x14ac:dyDescent="0.3">
      <c r="B823" s="57">
        <f>'Historical Data'!B820</f>
        <v>41857</v>
      </c>
      <c r="C823" s="177">
        <f>'Historical Data'!M820</f>
        <v>0</v>
      </c>
      <c r="D823" s="91">
        <f t="shared" si="60"/>
        <v>0</v>
      </c>
      <c r="E823" s="177">
        <f>'Historical Data'!F820</f>
        <v>0.81</v>
      </c>
      <c r="F823" s="91">
        <f t="shared" si="61"/>
        <v>-4.0000000000000036E-2</v>
      </c>
      <c r="G823" s="177">
        <f>'Historical Data'!G820</f>
        <v>2.2560000000000002</v>
      </c>
      <c r="H823" s="91">
        <f t="shared" si="64"/>
        <v>-7.0000000000000284E-2</v>
      </c>
      <c r="I823" s="193">
        <f>'Historical Data'!H820</f>
        <v>3.42</v>
      </c>
      <c r="J823" s="91">
        <f t="shared" si="62"/>
        <v>-8.4000000000000075E-2</v>
      </c>
      <c r="K823" s="190">
        <f>'Historical Data'!I820</f>
        <v>4.3570000000000002</v>
      </c>
      <c r="L823" s="91">
        <f t="shared" si="63"/>
        <v>-8.1999999999999851E-2</v>
      </c>
    </row>
    <row r="824" spans="2:12" x14ac:dyDescent="0.3">
      <c r="B824" s="57">
        <f>'Historical Data'!B821</f>
        <v>41856</v>
      </c>
      <c r="C824" s="177">
        <f>'Historical Data'!M821</f>
        <v>0</v>
      </c>
      <c r="D824" s="91">
        <f t="shared" si="60"/>
        <v>0</v>
      </c>
      <c r="E824" s="177">
        <f>'Historical Data'!F821</f>
        <v>0.81100000000000005</v>
      </c>
      <c r="F824" s="91">
        <f t="shared" si="61"/>
        <v>-1.0000000000000009E-3</v>
      </c>
      <c r="G824" s="177">
        <f>'Historical Data'!G821</f>
        <v>2.2560000000000002</v>
      </c>
      <c r="H824" s="91">
        <f t="shared" si="64"/>
        <v>0</v>
      </c>
      <c r="I824" s="193">
        <f>'Historical Data'!H821</f>
        <v>3.4460000000000002</v>
      </c>
      <c r="J824" s="91">
        <f t="shared" si="62"/>
        <v>-2.6000000000000245E-2</v>
      </c>
      <c r="K824" s="190">
        <f>'Historical Data'!I821</f>
        <v>4.3920000000000003</v>
      </c>
      <c r="L824" s="91">
        <f t="shared" si="63"/>
        <v>-3.5000000000000142E-2</v>
      </c>
    </row>
    <row r="825" spans="2:12" x14ac:dyDescent="0.3">
      <c r="B825" s="57">
        <f>'Historical Data'!B822</f>
        <v>41855</v>
      </c>
      <c r="C825" s="177">
        <f>'Historical Data'!M822</f>
        <v>0</v>
      </c>
      <c r="D825" s="91">
        <f t="shared" si="60"/>
        <v>0</v>
      </c>
      <c r="E825" s="177">
        <f>'Historical Data'!F822</f>
        <v>0.82699999999999996</v>
      </c>
      <c r="F825" s="91">
        <f t="shared" si="61"/>
        <v>-1.5999999999999903E-2</v>
      </c>
      <c r="G825" s="177">
        <f>'Historical Data'!G822</f>
        <v>2.29</v>
      </c>
      <c r="H825" s="91">
        <f t="shared" si="64"/>
        <v>-3.3999999999999808E-2</v>
      </c>
      <c r="I825" s="193">
        <f>'Historical Data'!H822</f>
        <v>3.4889999999999999</v>
      </c>
      <c r="J825" s="91">
        <f t="shared" si="62"/>
        <v>-4.2999999999999705E-2</v>
      </c>
      <c r="K825" s="190">
        <f>'Historical Data'!I822</f>
        <v>4.4130000000000003</v>
      </c>
      <c r="L825" s="91">
        <f t="shared" si="63"/>
        <v>-2.0999999999999908E-2</v>
      </c>
    </row>
    <row r="826" spans="2:12" x14ac:dyDescent="0.3">
      <c r="B826" s="57">
        <f>'Historical Data'!B823</f>
        <v>41854</v>
      </c>
      <c r="C826" s="177">
        <f>'Historical Data'!M823</f>
        <v>0</v>
      </c>
      <c r="D826" s="91">
        <f t="shared" si="60"/>
        <v>0</v>
      </c>
      <c r="E826" s="177">
        <f>'Historical Data'!F823</f>
        <v>0.82699999999999996</v>
      </c>
      <c r="F826" s="91">
        <f t="shared" si="61"/>
        <v>0</v>
      </c>
      <c r="G826" s="177">
        <f>'Historical Data'!G823</f>
        <v>2.2930000000000001</v>
      </c>
      <c r="H826" s="91">
        <f t="shared" si="64"/>
        <v>-3.0000000000001137E-3</v>
      </c>
      <c r="I826" s="193">
        <f>'Historical Data'!H823</f>
        <v>3.4740000000000002</v>
      </c>
      <c r="J826" s="91">
        <f t="shared" si="62"/>
        <v>1.499999999999968E-2</v>
      </c>
      <c r="K826" s="190">
        <f>'Historical Data'!I823</f>
        <v>4.4130000000000003</v>
      </c>
      <c r="L826" s="91">
        <f t="shared" si="63"/>
        <v>0</v>
      </c>
    </row>
    <row r="827" spans="2:12" x14ac:dyDescent="0.3">
      <c r="B827" s="57">
        <f>'Historical Data'!B824</f>
        <v>41853</v>
      </c>
      <c r="C827" s="177">
        <f>'Historical Data'!M824</f>
        <v>0</v>
      </c>
      <c r="D827" s="91">
        <f t="shared" si="60"/>
        <v>0</v>
      </c>
      <c r="E827" s="177">
        <f>'Historical Data'!F824</f>
        <v>0.85199999999999998</v>
      </c>
      <c r="F827" s="91">
        <f t="shared" si="61"/>
        <v>-2.5000000000000022E-2</v>
      </c>
      <c r="G827" s="177">
        <f>'Historical Data'!G824</f>
        <v>2.2959999999999998</v>
      </c>
      <c r="H827" s="91">
        <f t="shared" si="64"/>
        <v>-2.9999999999996696E-3</v>
      </c>
      <c r="I827" s="193">
        <f>'Historical Data'!H824</f>
        <v>3.488</v>
      </c>
      <c r="J827" s="91">
        <f t="shared" si="62"/>
        <v>-1.399999999999979E-2</v>
      </c>
      <c r="K827" s="190">
        <f>'Historical Data'!I824</f>
        <v>4.4000000000000004</v>
      </c>
      <c r="L827" s="91">
        <f t="shared" si="63"/>
        <v>1.2999999999999901E-2</v>
      </c>
    </row>
    <row r="828" spans="2:12" x14ac:dyDescent="0.3">
      <c r="B828" s="57">
        <f>'Historical Data'!B825</f>
        <v>41852</v>
      </c>
      <c r="C828" s="177">
        <f>'Historical Data'!M825</f>
        <v>0</v>
      </c>
      <c r="D828" s="91">
        <f t="shared" si="60"/>
        <v>0</v>
      </c>
      <c r="E828" s="177">
        <f>'Historical Data'!F825</f>
        <v>0.84399999999999997</v>
      </c>
      <c r="F828" s="91">
        <f t="shared" si="61"/>
        <v>8.0000000000000071E-3</v>
      </c>
      <c r="G828" s="177">
        <f>'Historical Data'!G825</f>
        <v>2.2959999999999998</v>
      </c>
      <c r="H828" s="91">
        <f t="shared" si="64"/>
        <v>0</v>
      </c>
      <c r="I828" s="193">
        <f>'Historical Data'!H825</f>
        <v>3.4990000000000001</v>
      </c>
      <c r="J828" s="91">
        <f t="shared" si="62"/>
        <v>-1.1000000000000121E-2</v>
      </c>
      <c r="K828" s="190">
        <f>'Historical Data'!I825</f>
        <v>4.3979999999999997</v>
      </c>
      <c r="L828" s="91">
        <f t="shared" si="63"/>
        <v>2.0000000000006679E-3</v>
      </c>
    </row>
    <row r="829" spans="2:12" x14ac:dyDescent="0.3">
      <c r="B829" s="57">
        <f>'Historical Data'!B826</f>
        <v>41851</v>
      </c>
      <c r="C829" s="177">
        <f>'Historical Data'!M826</f>
        <v>0</v>
      </c>
      <c r="D829" s="91">
        <f t="shared" si="60"/>
        <v>0</v>
      </c>
      <c r="E829" s="177">
        <f>'Historical Data'!F826</f>
        <v>0.877</v>
      </c>
      <c r="F829" s="91">
        <f t="shared" si="61"/>
        <v>-3.3000000000000029E-2</v>
      </c>
      <c r="G829" s="177">
        <f>'Historical Data'!G826</f>
        <v>2.3370000000000002</v>
      </c>
      <c r="H829" s="91">
        <f t="shared" si="64"/>
        <v>-4.1000000000000369E-2</v>
      </c>
      <c r="I829" s="193">
        <f>'Historical Data'!H826</f>
        <v>3.5259999999999998</v>
      </c>
      <c r="J829" s="91">
        <f t="shared" si="62"/>
        <v>-2.6999999999999691E-2</v>
      </c>
      <c r="K829" s="190">
        <f>'Historical Data'!I826</f>
        <v>4.399</v>
      </c>
      <c r="L829" s="91">
        <f t="shared" si="63"/>
        <v>-1.000000000000334E-3</v>
      </c>
    </row>
    <row r="830" spans="2:12" x14ac:dyDescent="0.3">
      <c r="B830" s="57">
        <f>'Historical Data'!B827</f>
        <v>41850</v>
      </c>
      <c r="C830" s="177">
        <f>'Historical Data'!M827</f>
        <v>0</v>
      </c>
      <c r="D830" s="91">
        <f t="shared" si="60"/>
        <v>0</v>
      </c>
      <c r="E830" s="177">
        <f>'Historical Data'!F827</f>
        <v>0.90100000000000002</v>
      </c>
      <c r="F830" s="91">
        <f t="shared" si="61"/>
        <v>-2.4000000000000021E-2</v>
      </c>
      <c r="G830" s="177">
        <f>'Historical Data'!G827</f>
        <v>2.3769999999999998</v>
      </c>
      <c r="H830" s="91">
        <f t="shared" si="64"/>
        <v>-3.9999999999999591E-2</v>
      </c>
      <c r="I830" s="193">
        <f>'Historical Data'!H827</f>
        <v>3.5259999999999998</v>
      </c>
      <c r="J830" s="91">
        <f t="shared" si="62"/>
        <v>0</v>
      </c>
      <c r="K830" s="190">
        <f>'Historical Data'!I827</f>
        <v>4.4000000000000004</v>
      </c>
      <c r="L830" s="91">
        <f t="shared" si="63"/>
        <v>-1.000000000000334E-3</v>
      </c>
    </row>
    <row r="831" spans="2:12" x14ac:dyDescent="0.3">
      <c r="B831" s="57">
        <f>'Historical Data'!B828</f>
        <v>41849</v>
      </c>
      <c r="C831" s="177">
        <f>'Historical Data'!M828</f>
        <v>0</v>
      </c>
      <c r="D831" s="91">
        <f t="shared" si="60"/>
        <v>0</v>
      </c>
      <c r="E831" s="177">
        <f>'Historical Data'!F828</f>
        <v>0.91700000000000004</v>
      </c>
      <c r="F831" s="91">
        <f t="shared" si="61"/>
        <v>-1.6000000000000014E-2</v>
      </c>
      <c r="G831" s="177">
        <f>'Historical Data'!G828</f>
        <v>2.3529999999999998</v>
      </c>
      <c r="H831" s="91">
        <f t="shared" si="64"/>
        <v>2.4000000000000021E-2</v>
      </c>
      <c r="I831" s="193">
        <f>'Historical Data'!H828</f>
        <v>3.4670000000000001</v>
      </c>
      <c r="J831" s="91">
        <f t="shared" si="62"/>
        <v>5.8999999999999719E-2</v>
      </c>
      <c r="K831" s="190">
        <f>'Historical Data'!I828</f>
        <v>4.33</v>
      </c>
      <c r="L831" s="91">
        <f t="shared" si="63"/>
        <v>7.0000000000000284E-2</v>
      </c>
    </row>
    <row r="832" spans="2:12" x14ac:dyDescent="0.3">
      <c r="B832" s="57">
        <f>'Historical Data'!B829</f>
        <v>41848</v>
      </c>
      <c r="C832" s="177">
        <f>'Historical Data'!M829</f>
        <v>0</v>
      </c>
      <c r="D832" s="91">
        <f t="shared" si="60"/>
        <v>0</v>
      </c>
      <c r="E832" s="177">
        <f>'Historical Data'!F829</f>
        <v>0.91700000000000004</v>
      </c>
      <c r="F832" s="91">
        <f t="shared" si="61"/>
        <v>0</v>
      </c>
      <c r="G832" s="177">
        <f>'Historical Data'!G829</f>
        <v>2.33</v>
      </c>
      <c r="H832" s="91">
        <f t="shared" si="64"/>
        <v>2.2999999999999687E-2</v>
      </c>
      <c r="I832" s="193">
        <f>'Historical Data'!H829</f>
        <v>3.4159999999999999</v>
      </c>
      <c r="J832" s="91">
        <f t="shared" si="62"/>
        <v>5.1000000000000156E-2</v>
      </c>
      <c r="K832" s="190">
        <f>'Historical Data'!I829</f>
        <v>4.2610000000000001</v>
      </c>
      <c r="L832" s="91">
        <f t="shared" si="63"/>
        <v>6.899999999999995E-2</v>
      </c>
    </row>
    <row r="833" spans="2:12" x14ac:dyDescent="0.3">
      <c r="B833" s="57">
        <f>'Historical Data'!B830</f>
        <v>41847</v>
      </c>
      <c r="C833" s="177">
        <f>'Historical Data'!M830</f>
        <v>0</v>
      </c>
      <c r="D833" s="91">
        <f t="shared" si="60"/>
        <v>0</v>
      </c>
      <c r="E833" s="177">
        <f>'Historical Data'!F830</f>
        <v>0.89300000000000002</v>
      </c>
      <c r="F833" s="91">
        <f t="shared" si="61"/>
        <v>2.4000000000000021E-2</v>
      </c>
      <c r="G833" s="177">
        <f>'Historical Data'!G830</f>
        <v>2.31</v>
      </c>
      <c r="H833" s="91">
        <f t="shared" si="64"/>
        <v>2.0000000000000018E-2</v>
      </c>
      <c r="I833" s="193">
        <f>'Historical Data'!H830</f>
        <v>3.3849999999999998</v>
      </c>
      <c r="J833" s="91">
        <f t="shared" si="62"/>
        <v>3.1000000000000139E-2</v>
      </c>
      <c r="K833" s="190">
        <f>'Historical Data'!I830</f>
        <v>4.226</v>
      </c>
      <c r="L833" s="91">
        <f t="shared" si="63"/>
        <v>3.5000000000000142E-2</v>
      </c>
    </row>
    <row r="834" spans="2:12" x14ac:dyDescent="0.3">
      <c r="B834" s="57">
        <f>'Historical Data'!B831</f>
        <v>41846</v>
      </c>
      <c r="C834" s="177">
        <f>'Historical Data'!M831</f>
        <v>0</v>
      </c>
      <c r="D834" s="91">
        <f t="shared" si="60"/>
        <v>0</v>
      </c>
      <c r="E834" s="177">
        <f>'Historical Data'!F831</f>
        <v>0.98</v>
      </c>
      <c r="F834" s="91">
        <f t="shared" si="61"/>
        <v>-8.6999999999999966E-2</v>
      </c>
      <c r="G834" s="177">
        <f>'Historical Data'!G831</f>
        <v>2.44</v>
      </c>
      <c r="H834" s="91">
        <f t="shared" si="64"/>
        <v>-0.12999999999999989</v>
      </c>
      <c r="I834" s="193">
        <f>'Historical Data'!H831</f>
        <v>3.4990000000000001</v>
      </c>
      <c r="J834" s="91">
        <f t="shared" si="62"/>
        <v>-0.11400000000000032</v>
      </c>
      <c r="K834" s="190">
        <f>'Historical Data'!I831</f>
        <v>4.3360000000000003</v>
      </c>
      <c r="L834" s="91">
        <f t="shared" si="63"/>
        <v>-0.11000000000000032</v>
      </c>
    </row>
    <row r="835" spans="2:12" x14ac:dyDescent="0.3">
      <c r="B835" s="57">
        <f>'Historical Data'!B832</f>
        <v>41845</v>
      </c>
      <c r="C835" s="177">
        <f>'Historical Data'!M832</f>
        <v>0</v>
      </c>
      <c r="D835" s="91">
        <f t="shared" si="60"/>
        <v>0</v>
      </c>
      <c r="E835" s="177">
        <f>'Historical Data'!F832</f>
        <v>0.94099999999999995</v>
      </c>
      <c r="F835" s="91">
        <f t="shared" si="61"/>
        <v>3.9000000000000035E-2</v>
      </c>
      <c r="G835" s="177">
        <f>'Historical Data'!G832</f>
        <v>2.3359999999999999</v>
      </c>
      <c r="H835" s="91">
        <f t="shared" si="64"/>
        <v>0.10400000000000009</v>
      </c>
      <c r="I835" s="193">
        <f>'Historical Data'!H832</f>
        <v>3.4169999999999998</v>
      </c>
      <c r="J835" s="91">
        <f t="shared" si="62"/>
        <v>8.2000000000000295E-2</v>
      </c>
      <c r="K835" s="190">
        <f>'Historical Data'!I832</f>
        <v>4.26</v>
      </c>
      <c r="L835" s="91">
        <f t="shared" si="63"/>
        <v>7.6000000000000512E-2</v>
      </c>
    </row>
    <row r="836" spans="2:12" x14ac:dyDescent="0.3">
      <c r="B836" s="57">
        <f>'Historical Data'!B833</f>
        <v>41844</v>
      </c>
      <c r="C836" s="177">
        <f>'Historical Data'!M833</f>
        <v>0</v>
      </c>
      <c r="D836" s="91">
        <f t="shared" si="60"/>
        <v>0</v>
      </c>
      <c r="E836" s="177">
        <f>'Historical Data'!F833</f>
        <v>0.93</v>
      </c>
      <c r="F836" s="91">
        <f t="shared" si="61"/>
        <v>1.0999999999999899E-2</v>
      </c>
      <c r="G836" s="177">
        <f>'Historical Data'!G833</f>
        <v>2.3730000000000002</v>
      </c>
      <c r="H836" s="91">
        <f t="shared" si="64"/>
        <v>-3.7000000000000366E-2</v>
      </c>
      <c r="I836" s="193">
        <f>'Historical Data'!H833</f>
        <v>3.4470000000000001</v>
      </c>
      <c r="J836" s="91">
        <f t="shared" si="62"/>
        <v>-3.0000000000000249E-2</v>
      </c>
      <c r="K836" s="190">
        <f>'Historical Data'!I833</f>
        <v>4.2770000000000001</v>
      </c>
      <c r="L836" s="91">
        <f t="shared" si="63"/>
        <v>-1.7000000000000348E-2</v>
      </c>
    </row>
    <row r="837" spans="2:12" x14ac:dyDescent="0.3">
      <c r="B837" s="57">
        <f>'Historical Data'!B834</f>
        <v>41843</v>
      </c>
      <c r="C837" s="177">
        <f>'Historical Data'!M834</f>
        <v>0</v>
      </c>
      <c r="D837" s="91">
        <f t="shared" si="60"/>
        <v>0</v>
      </c>
      <c r="E837" s="177">
        <f>'Historical Data'!F834</f>
        <v>1.0289999999999999</v>
      </c>
      <c r="F837" s="91">
        <f t="shared" si="61"/>
        <v>-9.8999999999999866E-2</v>
      </c>
      <c r="G837" s="177">
        <f>'Historical Data'!G834</f>
        <v>2.488</v>
      </c>
      <c r="H837" s="91">
        <f t="shared" si="64"/>
        <v>-0.11499999999999977</v>
      </c>
      <c r="I837" s="193">
        <f>'Historical Data'!H834</f>
        <v>3.556</v>
      </c>
      <c r="J837" s="91">
        <f t="shared" si="62"/>
        <v>-0.10899999999999999</v>
      </c>
      <c r="K837" s="190">
        <f>'Historical Data'!I834</f>
        <v>4.3659999999999997</v>
      </c>
      <c r="L837" s="91">
        <f t="shared" si="63"/>
        <v>-8.8999999999999524E-2</v>
      </c>
    </row>
    <row r="838" spans="2:12" x14ac:dyDescent="0.3">
      <c r="B838" s="57">
        <f>'Historical Data'!B835</f>
        <v>41842</v>
      </c>
      <c r="C838" s="177">
        <f>'Historical Data'!M835</f>
        <v>0</v>
      </c>
      <c r="D838" s="91">
        <f t="shared" si="60"/>
        <v>0</v>
      </c>
      <c r="E838" s="177">
        <f>'Historical Data'!F835</f>
        <v>1.004</v>
      </c>
      <c r="F838" s="91">
        <f t="shared" si="61"/>
        <v>2.4999999999999911E-2</v>
      </c>
      <c r="G838" s="177">
        <f>'Historical Data'!G835</f>
        <v>2.448</v>
      </c>
      <c r="H838" s="91">
        <f t="shared" si="64"/>
        <v>4.0000000000000036E-2</v>
      </c>
      <c r="I838" s="193">
        <f>'Historical Data'!H835</f>
        <v>3.492</v>
      </c>
      <c r="J838" s="91">
        <f t="shared" si="62"/>
        <v>6.4000000000000057E-2</v>
      </c>
      <c r="K838" s="190">
        <f>'Historical Data'!I835</f>
        <v>4.2930000000000001</v>
      </c>
      <c r="L838" s="91">
        <f t="shared" si="63"/>
        <v>7.299999999999951E-2</v>
      </c>
    </row>
    <row r="839" spans="2:12" x14ac:dyDescent="0.3">
      <c r="B839" s="57">
        <f>'Historical Data'!B836</f>
        <v>41841</v>
      </c>
      <c r="C839" s="177">
        <f>'Historical Data'!M836</f>
        <v>0</v>
      </c>
      <c r="D839" s="91">
        <f t="shared" si="60"/>
        <v>0</v>
      </c>
      <c r="E839" s="177">
        <f>'Historical Data'!F836</f>
        <v>0.93899999999999995</v>
      </c>
      <c r="F839" s="91">
        <f t="shared" si="61"/>
        <v>6.5000000000000058E-2</v>
      </c>
      <c r="G839" s="177">
        <f>'Historical Data'!G836</f>
        <v>2.36</v>
      </c>
      <c r="H839" s="91">
        <f t="shared" si="64"/>
        <v>8.8000000000000078E-2</v>
      </c>
      <c r="I839" s="193">
        <f>'Historical Data'!H836</f>
        <v>3.415</v>
      </c>
      <c r="J839" s="91">
        <f t="shared" si="62"/>
        <v>7.6999999999999957E-2</v>
      </c>
      <c r="K839" s="190">
        <f>'Historical Data'!I836</f>
        <v>4.2370000000000001</v>
      </c>
      <c r="L839" s="91">
        <f t="shared" si="63"/>
        <v>5.600000000000005E-2</v>
      </c>
    </row>
    <row r="840" spans="2:12" x14ac:dyDescent="0.3">
      <c r="B840" s="57">
        <f>'Historical Data'!B837</f>
        <v>41840</v>
      </c>
      <c r="C840" s="177">
        <f>'Historical Data'!M837</f>
        <v>0</v>
      </c>
      <c r="D840" s="91">
        <f t="shared" ref="D840:D903" si="65">C839-C840</f>
        <v>0</v>
      </c>
      <c r="E840" s="177">
        <f>'Historical Data'!F837</f>
        <v>0.95499999999999996</v>
      </c>
      <c r="F840" s="91">
        <f t="shared" ref="F840:F903" si="66">E839-E840</f>
        <v>-1.6000000000000014E-2</v>
      </c>
      <c r="G840" s="177">
        <f>'Historical Data'!G837</f>
        <v>2.343</v>
      </c>
      <c r="H840" s="91">
        <f t="shared" si="64"/>
        <v>1.6999999999999904E-2</v>
      </c>
      <c r="I840" s="193">
        <f>'Historical Data'!H837</f>
        <v>3.387</v>
      </c>
      <c r="J840" s="91">
        <f t="shared" ref="J840:J903" si="67">I839-I840</f>
        <v>2.8000000000000025E-2</v>
      </c>
      <c r="K840" s="190">
        <f>'Historical Data'!I837</f>
        <v>4.2080000000000002</v>
      </c>
      <c r="L840" s="91">
        <f t="shared" ref="L840:L903" si="68">K839-K840</f>
        <v>2.8999999999999915E-2</v>
      </c>
    </row>
    <row r="841" spans="2:12" x14ac:dyDescent="0.3">
      <c r="B841" s="57">
        <f>'Historical Data'!B838</f>
        <v>41839</v>
      </c>
      <c r="C841" s="177">
        <f>'Historical Data'!M838</f>
        <v>0</v>
      </c>
      <c r="D841" s="91">
        <f t="shared" si="65"/>
        <v>0</v>
      </c>
      <c r="E841" s="177">
        <f>'Historical Data'!F838</f>
        <v>0.92300000000000004</v>
      </c>
      <c r="F841" s="91">
        <f t="shared" si="66"/>
        <v>3.1999999999999917E-2</v>
      </c>
      <c r="G841" s="177">
        <f>'Historical Data'!G838</f>
        <v>2.2890000000000001</v>
      </c>
      <c r="H841" s="91">
        <f t="shared" ref="H841:H904" si="69">G840-G841</f>
        <v>5.3999999999999826E-2</v>
      </c>
      <c r="I841" s="193">
        <f>'Historical Data'!H838</f>
        <v>3.343</v>
      </c>
      <c r="J841" s="91">
        <f t="shared" si="67"/>
        <v>4.4000000000000039E-2</v>
      </c>
      <c r="K841" s="190">
        <f>'Historical Data'!I838</f>
        <v>4.1669999999999998</v>
      </c>
      <c r="L841" s="91">
        <f t="shared" si="68"/>
        <v>4.1000000000000369E-2</v>
      </c>
    </row>
    <row r="842" spans="2:12" x14ac:dyDescent="0.3">
      <c r="B842" s="57">
        <f>'Historical Data'!B839</f>
        <v>41838</v>
      </c>
      <c r="C842" s="177">
        <f>'Historical Data'!M839</f>
        <v>0</v>
      </c>
      <c r="D842" s="91">
        <f t="shared" si="65"/>
        <v>0</v>
      </c>
      <c r="E842" s="177">
        <f>'Historical Data'!F839</f>
        <v>0.96299999999999997</v>
      </c>
      <c r="F842" s="91">
        <f t="shared" si="66"/>
        <v>-3.9999999999999925E-2</v>
      </c>
      <c r="G842" s="177">
        <f>'Historical Data'!G839</f>
        <v>2.343</v>
      </c>
      <c r="H842" s="91">
        <f t="shared" si="69"/>
        <v>-5.3999999999999826E-2</v>
      </c>
      <c r="I842" s="193">
        <f>'Historical Data'!H839</f>
        <v>3.391</v>
      </c>
      <c r="J842" s="91">
        <f t="shared" si="67"/>
        <v>-4.8000000000000043E-2</v>
      </c>
      <c r="K842" s="190">
        <f>'Historical Data'!I839</f>
        <v>4.2</v>
      </c>
      <c r="L842" s="91">
        <f t="shared" si="68"/>
        <v>-3.3000000000000362E-2</v>
      </c>
    </row>
    <row r="843" spans="2:12" x14ac:dyDescent="0.3">
      <c r="B843" s="57">
        <f>'Historical Data'!B840</f>
        <v>41837</v>
      </c>
      <c r="C843" s="177">
        <f>'Historical Data'!M840</f>
        <v>0</v>
      </c>
      <c r="D843" s="91">
        <f t="shared" si="65"/>
        <v>0</v>
      </c>
      <c r="E843" s="177">
        <f>'Historical Data'!F840</f>
        <v>0.95499999999999996</v>
      </c>
      <c r="F843" s="91">
        <f t="shared" si="66"/>
        <v>8.0000000000000071E-3</v>
      </c>
      <c r="G843" s="177">
        <f>'Historical Data'!G840</f>
        <v>2.3529999999999998</v>
      </c>
      <c r="H843" s="91">
        <f t="shared" si="69"/>
        <v>-9.9999999999997868E-3</v>
      </c>
      <c r="I843" s="193">
        <f>'Historical Data'!H840</f>
        <v>3.4129999999999998</v>
      </c>
      <c r="J843" s="91">
        <f t="shared" si="67"/>
        <v>-2.1999999999999797E-2</v>
      </c>
      <c r="K843" s="190">
        <f>'Historical Data'!I840</f>
        <v>4.2450000000000001</v>
      </c>
      <c r="L843" s="91">
        <f t="shared" si="68"/>
        <v>-4.4999999999999929E-2</v>
      </c>
    </row>
    <row r="844" spans="2:12" x14ac:dyDescent="0.3">
      <c r="B844" s="57">
        <f>'Historical Data'!B841</f>
        <v>41836</v>
      </c>
      <c r="C844" s="177">
        <f>'Historical Data'!M841</f>
        <v>0</v>
      </c>
      <c r="D844" s="91">
        <f t="shared" si="65"/>
        <v>0</v>
      </c>
      <c r="E844" s="177">
        <f>'Historical Data'!F841</f>
        <v>0.94699999999999995</v>
      </c>
      <c r="F844" s="91">
        <f t="shared" si="66"/>
        <v>8.0000000000000071E-3</v>
      </c>
      <c r="G844" s="177">
        <f>'Historical Data'!G841</f>
        <v>2.38</v>
      </c>
      <c r="H844" s="91">
        <f t="shared" si="69"/>
        <v>-2.7000000000000135E-2</v>
      </c>
      <c r="I844" s="193">
        <f>'Historical Data'!H841</f>
        <v>3.4580000000000002</v>
      </c>
      <c r="J844" s="91">
        <f t="shared" si="67"/>
        <v>-4.5000000000000373E-2</v>
      </c>
      <c r="K844" s="190">
        <f>'Historical Data'!I841</f>
        <v>4.3029999999999999</v>
      </c>
      <c r="L844" s="91">
        <f t="shared" si="68"/>
        <v>-5.7999999999999829E-2</v>
      </c>
    </row>
    <row r="845" spans="2:12" x14ac:dyDescent="0.3">
      <c r="B845" s="57">
        <f>'Historical Data'!B842</f>
        <v>41835</v>
      </c>
      <c r="C845" s="177">
        <f>'Historical Data'!M842</f>
        <v>0</v>
      </c>
      <c r="D845" s="91">
        <f t="shared" si="65"/>
        <v>0</v>
      </c>
      <c r="E845" s="177">
        <f>'Historical Data'!F842</f>
        <v>0.91500000000000004</v>
      </c>
      <c r="F845" s="91">
        <f t="shared" si="66"/>
        <v>3.1999999999999917E-2</v>
      </c>
      <c r="G845" s="177">
        <f>'Historical Data'!G842</f>
        <v>2.33</v>
      </c>
      <c r="H845" s="91">
        <f t="shared" si="69"/>
        <v>4.9999999999999822E-2</v>
      </c>
      <c r="I845" s="193">
        <f>'Historical Data'!H842</f>
        <v>3.415</v>
      </c>
      <c r="J845" s="91">
        <f t="shared" si="67"/>
        <v>4.3000000000000149E-2</v>
      </c>
      <c r="K845" s="190">
        <f>'Historical Data'!I842</f>
        <v>4.2640000000000002</v>
      </c>
      <c r="L845" s="91">
        <f t="shared" si="68"/>
        <v>3.8999999999999702E-2</v>
      </c>
    </row>
    <row r="846" spans="2:12" x14ac:dyDescent="0.3">
      <c r="B846" s="57">
        <f>'Historical Data'!B843</f>
        <v>41834</v>
      </c>
      <c r="C846" s="177">
        <f>'Historical Data'!M843</f>
        <v>0</v>
      </c>
      <c r="D846" s="91">
        <f t="shared" si="65"/>
        <v>0</v>
      </c>
      <c r="E846" s="177">
        <f>'Historical Data'!F843</f>
        <v>0.90700000000000003</v>
      </c>
      <c r="F846" s="91">
        <f t="shared" si="66"/>
        <v>8.0000000000000071E-3</v>
      </c>
      <c r="G846" s="177">
        <f>'Historical Data'!G843</f>
        <v>2.2930000000000001</v>
      </c>
      <c r="H846" s="91">
        <f t="shared" si="69"/>
        <v>3.6999999999999922E-2</v>
      </c>
      <c r="I846" s="193">
        <f>'Historical Data'!H843</f>
        <v>3.3490000000000002</v>
      </c>
      <c r="J846" s="91">
        <f t="shared" si="67"/>
        <v>6.5999999999999837E-2</v>
      </c>
      <c r="K846" s="190">
        <f>'Historical Data'!I843</f>
        <v>4.2</v>
      </c>
      <c r="L846" s="91">
        <f t="shared" si="68"/>
        <v>6.4000000000000057E-2</v>
      </c>
    </row>
    <row r="847" spans="2:12" x14ac:dyDescent="0.3">
      <c r="B847" s="57">
        <f>'Historical Data'!B844</f>
        <v>41833</v>
      </c>
      <c r="C847" s="177">
        <f>'Historical Data'!M844</f>
        <v>0</v>
      </c>
      <c r="D847" s="91">
        <f t="shared" si="65"/>
        <v>0</v>
      </c>
      <c r="E847" s="177">
        <f>'Historical Data'!F844</f>
        <v>0.96399999999999997</v>
      </c>
      <c r="F847" s="91">
        <f t="shared" si="66"/>
        <v>-5.699999999999994E-2</v>
      </c>
      <c r="G847" s="177">
        <f>'Historical Data'!G844</f>
        <v>2.35</v>
      </c>
      <c r="H847" s="91">
        <f t="shared" si="69"/>
        <v>-5.699999999999994E-2</v>
      </c>
      <c r="I847" s="193">
        <f>'Historical Data'!H844</f>
        <v>3.38</v>
      </c>
      <c r="J847" s="91">
        <f t="shared" si="67"/>
        <v>-3.0999999999999694E-2</v>
      </c>
      <c r="K847" s="190">
        <f>'Historical Data'!I844</f>
        <v>4.2290000000000001</v>
      </c>
      <c r="L847" s="91">
        <f t="shared" si="68"/>
        <v>-2.8999999999999915E-2</v>
      </c>
    </row>
    <row r="848" spans="2:12" x14ac:dyDescent="0.3">
      <c r="B848" s="57">
        <f>'Historical Data'!B845</f>
        <v>41832</v>
      </c>
      <c r="C848" s="177">
        <f>'Historical Data'!M845</f>
        <v>0</v>
      </c>
      <c r="D848" s="91">
        <f t="shared" si="65"/>
        <v>0</v>
      </c>
      <c r="E848" s="177">
        <f>'Historical Data'!F845</f>
        <v>0.96399999999999997</v>
      </c>
      <c r="F848" s="91">
        <f t="shared" si="66"/>
        <v>0</v>
      </c>
      <c r="G848" s="177">
        <f>'Historical Data'!G845</f>
        <v>2.35</v>
      </c>
      <c r="H848" s="91">
        <f t="shared" si="69"/>
        <v>0</v>
      </c>
      <c r="I848" s="193">
        <f>'Historical Data'!H845</f>
        <v>3.3820000000000001</v>
      </c>
      <c r="J848" s="91">
        <f t="shared" si="67"/>
        <v>-2.0000000000002238E-3</v>
      </c>
      <c r="K848" s="190">
        <f>'Historical Data'!I845</f>
        <v>4.2240000000000002</v>
      </c>
      <c r="L848" s="91">
        <f t="shared" si="68"/>
        <v>4.9999999999998934E-3</v>
      </c>
    </row>
    <row r="849" spans="2:12" x14ac:dyDescent="0.3">
      <c r="B849" s="57">
        <f>'Historical Data'!B846</f>
        <v>41831</v>
      </c>
      <c r="C849" s="177">
        <f>'Historical Data'!M846</f>
        <v>0</v>
      </c>
      <c r="D849" s="91">
        <f t="shared" si="65"/>
        <v>0</v>
      </c>
      <c r="E849" s="177">
        <f>'Historical Data'!F846</f>
        <v>0.88400000000000001</v>
      </c>
      <c r="F849" s="91">
        <f t="shared" si="66"/>
        <v>7.999999999999996E-2</v>
      </c>
      <c r="G849" s="177">
        <f>'Historical Data'!G846</f>
        <v>2.2229999999999999</v>
      </c>
      <c r="H849" s="91">
        <f t="shared" si="69"/>
        <v>0.12700000000000022</v>
      </c>
      <c r="I849" s="193">
        <f>'Historical Data'!H846</f>
        <v>3.2490000000000001</v>
      </c>
      <c r="J849" s="91">
        <f t="shared" si="67"/>
        <v>0.13300000000000001</v>
      </c>
      <c r="K849" s="190">
        <f>'Historical Data'!I846</f>
        <v>4.0890000000000004</v>
      </c>
      <c r="L849" s="91">
        <f t="shared" si="68"/>
        <v>0.13499999999999979</v>
      </c>
    </row>
    <row r="850" spans="2:12" x14ac:dyDescent="0.3">
      <c r="B850" s="57">
        <f>'Historical Data'!B847</f>
        <v>41830</v>
      </c>
      <c r="C850" s="177">
        <f>'Historical Data'!M847</f>
        <v>0</v>
      </c>
      <c r="D850" s="91">
        <f t="shared" si="65"/>
        <v>0</v>
      </c>
      <c r="E850" s="177">
        <f>'Historical Data'!F847</f>
        <v>0.86</v>
      </c>
      <c r="F850" s="91">
        <f t="shared" si="66"/>
        <v>2.4000000000000021E-2</v>
      </c>
      <c r="G850" s="177">
        <f>'Historical Data'!G847</f>
        <v>2.17</v>
      </c>
      <c r="H850" s="91">
        <f t="shared" si="69"/>
        <v>5.2999999999999936E-2</v>
      </c>
      <c r="I850" s="193">
        <f>'Historical Data'!H847</f>
        <v>3.1840000000000002</v>
      </c>
      <c r="J850" s="91">
        <f t="shared" si="67"/>
        <v>6.4999999999999947E-2</v>
      </c>
      <c r="K850" s="190">
        <f>'Historical Data'!I847</f>
        <v>4.0030000000000001</v>
      </c>
      <c r="L850" s="91">
        <f t="shared" si="68"/>
        <v>8.6000000000000298E-2</v>
      </c>
    </row>
    <row r="851" spans="2:12" x14ac:dyDescent="0.3">
      <c r="B851" s="57">
        <f>'Historical Data'!B848</f>
        <v>41829</v>
      </c>
      <c r="C851" s="177">
        <f>'Historical Data'!M848</f>
        <v>0</v>
      </c>
      <c r="D851" s="91">
        <f t="shared" si="65"/>
        <v>0</v>
      </c>
      <c r="E851" s="177">
        <f>'Historical Data'!F848</f>
        <v>0.90800000000000003</v>
      </c>
      <c r="F851" s="91">
        <f t="shared" si="66"/>
        <v>-4.8000000000000043E-2</v>
      </c>
      <c r="G851" s="177">
        <f>'Historical Data'!G848</f>
        <v>2.2429999999999999</v>
      </c>
      <c r="H851" s="91">
        <f t="shared" si="69"/>
        <v>-7.2999999999999954E-2</v>
      </c>
      <c r="I851" s="193">
        <f>'Historical Data'!H848</f>
        <v>3.2570000000000001</v>
      </c>
      <c r="J851" s="91">
        <f t="shared" si="67"/>
        <v>-7.2999999999999954E-2</v>
      </c>
      <c r="K851" s="190">
        <f>'Historical Data'!I848</f>
        <v>4.0670000000000002</v>
      </c>
      <c r="L851" s="91">
        <f t="shared" si="68"/>
        <v>-6.4000000000000057E-2</v>
      </c>
    </row>
    <row r="852" spans="2:12" x14ac:dyDescent="0.3">
      <c r="B852" s="57">
        <f>'Historical Data'!B849</f>
        <v>41828</v>
      </c>
      <c r="C852" s="177">
        <f>'Historical Data'!M849</f>
        <v>0</v>
      </c>
      <c r="D852" s="91">
        <f t="shared" si="65"/>
        <v>0</v>
      </c>
      <c r="E852" s="177">
        <f>'Historical Data'!F849</f>
        <v>0.877</v>
      </c>
      <c r="F852" s="91">
        <f t="shared" si="66"/>
        <v>3.1000000000000028E-2</v>
      </c>
      <c r="G852" s="177">
        <f>'Historical Data'!G849</f>
        <v>2.21</v>
      </c>
      <c r="H852" s="91">
        <f t="shared" si="69"/>
        <v>3.2999999999999918E-2</v>
      </c>
      <c r="I852" s="193">
        <f>'Historical Data'!H849</f>
        <v>3.222</v>
      </c>
      <c r="J852" s="91">
        <f t="shared" si="67"/>
        <v>3.5000000000000142E-2</v>
      </c>
      <c r="K852" s="190">
        <f>'Historical Data'!I849</f>
        <v>4.0170000000000003</v>
      </c>
      <c r="L852" s="91">
        <f t="shared" si="68"/>
        <v>4.9999999999999822E-2</v>
      </c>
    </row>
    <row r="853" spans="2:12" x14ac:dyDescent="0.3">
      <c r="B853" s="57">
        <f>'Historical Data'!B850</f>
        <v>41827</v>
      </c>
      <c r="C853" s="177">
        <f>'Historical Data'!M850</f>
        <v>0</v>
      </c>
      <c r="D853" s="91">
        <f t="shared" si="65"/>
        <v>0</v>
      </c>
      <c r="E853" s="177">
        <f>'Historical Data'!F850</f>
        <v>0.86899999999999999</v>
      </c>
      <c r="F853" s="91">
        <f t="shared" si="66"/>
        <v>8.0000000000000071E-3</v>
      </c>
      <c r="G853" s="177">
        <f>'Historical Data'!G850</f>
        <v>2.2069999999999999</v>
      </c>
      <c r="H853" s="91">
        <f t="shared" si="69"/>
        <v>3.0000000000001137E-3</v>
      </c>
      <c r="I853" s="193">
        <f>'Historical Data'!H850</f>
        <v>3.2210000000000001</v>
      </c>
      <c r="J853" s="91">
        <f t="shared" si="67"/>
        <v>9.9999999999988987E-4</v>
      </c>
      <c r="K853" s="190">
        <f>'Historical Data'!I850</f>
        <v>3.9969999999999999</v>
      </c>
      <c r="L853" s="91">
        <f t="shared" si="68"/>
        <v>2.0000000000000462E-2</v>
      </c>
    </row>
    <row r="854" spans="2:12" x14ac:dyDescent="0.3">
      <c r="B854" s="57">
        <f>'Historical Data'!B851</f>
        <v>41826</v>
      </c>
      <c r="C854" s="177">
        <f>'Historical Data'!M851</f>
        <v>0</v>
      </c>
      <c r="D854" s="91">
        <f t="shared" si="65"/>
        <v>0</v>
      </c>
      <c r="E854" s="177">
        <f>'Historical Data'!F851</f>
        <v>0.86899999999999999</v>
      </c>
      <c r="F854" s="91">
        <f t="shared" si="66"/>
        <v>0</v>
      </c>
      <c r="G854" s="177">
        <f>'Historical Data'!G851</f>
        <v>2.1840000000000002</v>
      </c>
      <c r="H854" s="91">
        <f t="shared" si="69"/>
        <v>2.2999999999999687E-2</v>
      </c>
      <c r="I854" s="193">
        <f>'Historical Data'!H851</f>
        <v>3.181</v>
      </c>
      <c r="J854" s="91">
        <f t="shared" si="67"/>
        <v>4.0000000000000036E-2</v>
      </c>
      <c r="K854" s="190">
        <f>'Historical Data'!I851</f>
        <v>3.9569999999999999</v>
      </c>
      <c r="L854" s="91">
        <f t="shared" si="68"/>
        <v>4.0000000000000036E-2</v>
      </c>
    </row>
    <row r="855" spans="2:12" x14ac:dyDescent="0.3">
      <c r="B855" s="57">
        <f>'Historical Data'!B852</f>
        <v>41825</v>
      </c>
      <c r="C855" s="177">
        <f>'Historical Data'!M852</f>
        <v>0</v>
      </c>
      <c r="D855" s="91">
        <f t="shared" si="65"/>
        <v>0</v>
      </c>
      <c r="E855" s="177">
        <f>'Historical Data'!F852</f>
        <v>0.94899999999999995</v>
      </c>
      <c r="F855" s="91">
        <f t="shared" si="66"/>
        <v>-7.999999999999996E-2</v>
      </c>
      <c r="G855" s="177">
        <f>'Historical Data'!G852</f>
        <v>2.3130000000000002</v>
      </c>
      <c r="H855" s="91">
        <f t="shared" si="69"/>
        <v>-0.129</v>
      </c>
      <c r="I855" s="193">
        <f>'Historical Data'!H852</f>
        <v>3.3069999999999999</v>
      </c>
      <c r="J855" s="91">
        <f t="shared" si="67"/>
        <v>-0.12599999999999989</v>
      </c>
      <c r="K855" s="190">
        <f>'Historical Data'!I852</f>
        <v>4.0510000000000002</v>
      </c>
      <c r="L855" s="91">
        <f t="shared" si="68"/>
        <v>-9.4000000000000306E-2</v>
      </c>
    </row>
    <row r="856" spans="2:12" x14ac:dyDescent="0.3">
      <c r="B856" s="57">
        <f>'Historical Data'!B853</f>
        <v>41824</v>
      </c>
      <c r="C856" s="177">
        <f>'Historical Data'!M853</f>
        <v>0</v>
      </c>
      <c r="D856" s="91">
        <f t="shared" si="65"/>
        <v>0</v>
      </c>
      <c r="E856" s="177">
        <f>'Historical Data'!F853</f>
        <v>0.996</v>
      </c>
      <c r="F856" s="91">
        <f t="shared" si="66"/>
        <v>-4.7000000000000042E-2</v>
      </c>
      <c r="G856" s="177">
        <f>'Historical Data'!G853</f>
        <v>2.3370000000000002</v>
      </c>
      <c r="H856" s="91">
        <f t="shared" si="69"/>
        <v>-2.4000000000000021E-2</v>
      </c>
      <c r="I856" s="193">
        <f>'Historical Data'!H853</f>
        <v>3.2919999999999998</v>
      </c>
      <c r="J856" s="91">
        <f t="shared" si="67"/>
        <v>1.5000000000000124E-2</v>
      </c>
      <c r="K856" s="190">
        <f>'Historical Data'!I853</f>
        <v>4.0179999999999998</v>
      </c>
      <c r="L856" s="91">
        <f t="shared" si="68"/>
        <v>3.3000000000000362E-2</v>
      </c>
    </row>
    <row r="857" spans="2:12" x14ac:dyDescent="0.3">
      <c r="B857" s="57">
        <f>'Historical Data'!B854</f>
        <v>41823</v>
      </c>
      <c r="C857" s="177">
        <f>'Historical Data'!M854</f>
        <v>0</v>
      </c>
      <c r="D857" s="91">
        <f t="shared" si="65"/>
        <v>0</v>
      </c>
      <c r="E857" s="177">
        <f>'Historical Data'!F854</f>
        <v>0.97199999999999998</v>
      </c>
      <c r="F857" s="91">
        <f t="shared" si="66"/>
        <v>2.4000000000000021E-2</v>
      </c>
      <c r="G857" s="177">
        <f>'Historical Data'!G854</f>
        <v>2.3330000000000002</v>
      </c>
      <c r="H857" s="91">
        <f t="shared" si="69"/>
        <v>4.0000000000000036E-3</v>
      </c>
      <c r="I857" s="193">
        <f>'Historical Data'!H854</f>
        <v>3.282</v>
      </c>
      <c r="J857" s="91">
        <f t="shared" si="67"/>
        <v>9.9999999999997868E-3</v>
      </c>
      <c r="K857" s="190">
        <f>'Historical Data'!I854</f>
        <v>4.0330000000000004</v>
      </c>
      <c r="L857" s="91">
        <f t="shared" si="68"/>
        <v>-1.5000000000000568E-2</v>
      </c>
    </row>
    <row r="858" spans="2:12" x14ac:dyDescent="0.3">
      <c r="B858" s="57">
        <f>'Historical Data'!B855</f>
        <v>41822</v>
      </c>
      <c r="C858" s="177">
        <f>'Historical Data'!M855</f>
        <v>0</v>
      </c>
      <c r="D858" s="91">
        <f t="shared" si="65"/>
        <v>0</v>
      </c>
      <c r="E858" s="177">
        <f>'Historical Data'!F855</f>
        <v>0.98799999999999999</v>
      </c>
      <c r="F858" s="91">
        <f t="shared" si="66"/>
        <v>-1.6000000000000014E-2</v>
      </c>
      <c r="G858" s="177">
        <f>'Historical Data'!G855</f>
        <v>2.367</v>
      </c>
      <c r="H858" s="91">
        <f t="shared" si="69"/>
        <v>-3.3999999999999808E-2</v>
      </c>
      <c r="I858" s="193">
        <f>'Historical Data'!H855</f>
        <v>3.32</v>
      </c>
      <c r="J858" s="91">
        <f t="shared" si="67"/>
        <v>-3.7999999999999812E-2</v>
      </c>
      <c r="K858" s="190">
        <f>'Historical Data'!I855</f>
        <v>4.0910000000000002</v>
      </c>
      <c r="L858" s="91">
        <f t="shared" si="68"/>
        <v>-5.7999999999999829E-2</v>
      </c>
    </row>
    <row r="859" spans="2:12" x14ac:dyDescent="0.3">
      <c r="B859" s="57">
        <f>'Historical Data'!B856</f>
        <v>41821</v>
      </c>
      <c r="C859" s="177">
        <f>'Historical Data'!M856</f>
        <v>0</v>
      </c>
      <c r="D859" s="91">
        <f t="shared" si="65"/>
        <v>0</v>
      </c>
      <c r="E859" s="177">
        <f>'Historical Data'!F856</f>
        <v>0.94099999999999995</v>
      </c>
      <c r="F859" s="91">
        <f t="shared" si="66"/>
        <v>4.7000000000000042E-2</v>
      </c>
      <c r="G859" s="177">
        <f>'Historical Data'!G856</f>
        <v>2.37</v>
      </c>
      <c r="H859" s="91">
        <f t="shared" si="69"/>
        <v>-3.0000000000001137E-3</v>
      </c>
      <c r="I859" s="193">
        <f>'Historical Data'!H856</f>
        <v>3.383</v>
      </c>
      <c r="J859" s="91">
        <f t="shared" si="67"/>
        <v>-6.3000000000000167E-2</v>
      </c>
      <c r="K859" s="190">
        <f>'Historical Data'!I856</f>
        <v>4.173</v>
      </c>
      <c r="L859" s="91">
        <f t="shared" si="68"/>
        <v>-8.1999999999999851E-2</v>
      </c>
    </row>
    <row r="860" spans="2:12" x14ac:dyDescent="0.3">
      <c r="B860" s="57">
        <f>'Historical Data'!B857</f>
        <v>41820</v>
      </c>
      <c r="C860" s="177">
        <f>'Historical Data'!M857</f>
        <v>0</v>
      </c>
      <c r="D860" s="91">
        <f t="shared" si="65"/>
        <v>0</v>
      </c>
      <c r="E860" s="177">
        <f>'Historical Data'!F857</f>
        <v>0.96399999999999997</v>
      </c>
      <c r="F860" s="91">
        <f t="shared" si="66"/>
        <v>-2.300000000000002E-2</v>
      </c>
      <c r="G860" s="177">
        <f>'Historical Data'!G857</f>
        <v>2.3730000000000002</v>
      </c>
      <c r="H860" s="91">
        <f t="shared" si="69"/>
        <v>-3.0000000000001137E-3</v>
      </c>
      <c r="I860" s="193">
        <f>'Historical Data'!H857</f>
        <v>3.42</v>
      </c>
      <c r="J860" s="91">
        <f t="shared" si="67"/>
        <v>-3.6999999999999922E-2</v>
      </c>
      <c r="K860" s="190">
        <f>'Historical Data'!I857</f>
        <v>4.1980000000000004</v>
      </c>
      <c r="L860" s="91">
        <f t="shared" si="68"/>
        <v>-2.5000000000000355E-2</v>
      </c>
    </row>
    <row r="861" spans="2:12" x14ac:dyDescent="0.3">
      <c r="B861" s="57">
        <f>'Historical Data'!B858</f>
        <v>41819</v>
      </c>
      <c r="C861" s="177">
        <f>'Historical Data'!M858</f>
        <v>0</v>
      </c>
      <c r="D861" s="91">
        <f t="shared" si="65"/>
        <v>0</v>
      </c>
      <c r="E861" s="177">
        <f>'Historical Data'!F858</f>
        <v>0.95499999999999996</v>
      </c>
      <c r="F861" s="91">
        <f t="shared" si="66"/>
        <v>9.000000000000008E-3</v>
      </c>
      <c r="G861" s="177">
        <f>'Historical Data'!G858</f>
        <v>2.4169999999999998</v>
      </c>
      <c r="H861" s="91">
        <f t="shared" si="69"/>
        <v>-4.3999999999999595E-2</v>
      </c>
      <c r="I861" s="193">
        <f>'Historical Data'!H858</f>
        <v>3.4460000000000002</v>
      </c>
      <c r="J861" s="91">
        <f t="shared" si="67"/>
        <v>-2.6000000000000245E-2</v>
      </c>
      <c r="K861" s="190">
        <f>'Historical Data'!I858</f>
        <v>4.1970000000000001</v>
      </c>
      <c r="L861" s="91">
        <f t="shared" si="68"/>
        <v>1.000000000000334E-3</v>
      </c>
    </row>
    <row r="862" spans="2:12" x14ac:dyDescent="0.3">
      <c r="B862" s="57">
        <f>'Historical Data'!B859</f>
        <v>41818</v>
      </c>
      <c r="C862" s="177">
        <f>'Historical Data'!M859</f>
        <v>0</v>
      </c>
      <c r="D862" s="91">
        <f t="shared" si="65"/>
        <v>0</v>
      </c>
      <c r="E862" s="177">
        <f>'Historical Data'!F859</f>
        <v>0.98799999999999999</v>
      </c>
      <c r="F862" s="91">
        <f t="shared" si="66"/>
        <v>-3.3000000000000029E-2</v>
      </c>
      <c r="G862" s="177">
        <f>'Historical Data'!G859</f>
        <v>2.4540000000000002</v>
      </c>
      <c r="H862" s="91">
        <f t="shared" si="69"/>
        <v>-3.7000000000000366E-2</v>
      </c>
      <c r="I862" s="193">
        <f>'Historical Data'!H859</f>
        <v>3.4820000000000002</v>
      </c>
      <c r="J862" s="91">
        <f t="shared" si="67"/>
        <v>-3.6000000000000032E-2</v>
      </c>
      <c r="K862" s="190">
        <f>'Historical Data'!I859</f>
        <v>4.2359999999999998</v>
      </c>
      <c r="L862" s="91">
        <f t="shared" si="68"/>
        <v>-3.8999999999999702E-2</v>
      </c>
    </row>
    <row r="863" spans="2:12" x14ac:dyDescent="0.3">
      <c r="B863" s="57">
        <f>'Historical Data'!B860</f>
        <v>41817</v>
      </c>
      <c r="C863" s="177">
        <f>'Historical Data'!M860</f>
        <v>0</v>
      </c>
      <c r="D863" s="91">
        <f t="shared" si="65"/>
        <v>0</v>
      </c>
      <c r="E863" s="177">
        <f>'Historical Data'!F860</f>
        <v>0.996</v>
      </c>
      <c r="F863" s="91">
        <f t="shared" si="66"/>
        <v>-8.0000000000000071E-3</v>
      </c>
      <c r="G863" s="177">
        <f>'Historical Data'!G860</f>
        <v>2.4540000000000002</v>
      </c>
      <c r="H863" s="91">
        <f t="shared" si="69"/>
        <v>0</v>
      </c>
      <c r="I863" s="193">
        <f>'Historical Data'!H860</f>
        <v>3.4649999999999999</v>
      </c>
      <c r="J863" s="91">
        <f t="shared" si="67"/>
        <v>1.7000000000000348E-2</v>
      </c>
      <c r="K863" s="190">
        <f>'Historical Data'!I860</f>
        <v>4.218</v>
      </c>
      <c r="L863" s="91">
        <f t="shared" si="68"/>
        <v>1.7999999999999794E-2</v>
      </c>
    </row>
    <row r="864" spans="2:12" x14ac:dyDescent="0.3">
      <c r="B864" s="57">
        <f>'Historical Data'!B861</f>
        <v>41816</v>
      </c>
      <c r="C864" s="177">
        <f>'Historical Data'!M861</f>
        <v>0</v>
      </c>
      <c r="D864" s="91">
        <f t="shared" si="65"/>
        <v>0</v>
      </c>
      <c r="E864" s="177">
        <f>'Historical Data'!F861</f>
        <v>0.93899999999999995</v>
      </c>
      <c r="F864" s="91">
        <f t="shared" si="66"/>
        <v>5.7000000000000051E-2</v>
      </c>
      <c r="G864" s="177">
        <f>'Historical Data'!G861</f>
        <v>2.363</v>
      </c>
      <c r="H864" s="91">
        <f t="shared" si="69"/>
        <v>9.1000000000000192E-2</v>
      </c>
      <c r="I864" s="193">
        <f>'Historical Data'!H861</f>
        <v>3.3849999999999998</v>
      </c>
      <c r="J864" s="91">
        <f t="shared" si="67"/>
        <v>8.0000000000000071E-2</v>
      </c>
      <c r="K864" s="190">
        <f>'Historical Data'!I861</f>
        <v>4.1660000000000004</v>
      </c>
      <c r="L864" s="91">
        <f t="shared" si="68"/>
        <v>5.1999999999999602E-2</v>
      </c>
    </row>
    <row r="865" spans="2:12" x14ac:dyDescent="0.3">
      <c r="B865" s="57">
        <f>'Historical Data'!B862</f>
        <v>41815</v>
      </c>
      <c r="C865" s="177">
        <f>'Historical Data'!M862</f>
        <v>0</v>
      </c>
      <c r="D865" s="91">
        <f t="shared" si="65"/>
        <v>0</v>
      </c>
      <c r="E865" s="177">
        <f>'Historical Data'!F862</f>
        <v>0.98799999999999999</v>
      </c>
      <c r="F865" s="91">
        <f t="shared" si="66"/>
        <v>-4.9000000000000044E-2</v>
      </c>
      <c r="G865" s="177">
        <f>'Historical Data'!G862</f>
        <v>2.4409999999999998</v>
      </c>
      <c r="H865" s="91">
        <f t="shared" si="69"/>
        <v>-7.7999999999999847E-2</v>
      </c>
      <c r="I865" s="193">
        <f>'Historical Data'!H862</f>
        <v>3.4710000000000001</v>
      </c>
      <c r="J865" s="91">
        <f t="shared" si="67"/>
        <v>-8.6000000000000298E-2</v>
      </c>
      <c r="K865" s="190">
        <f>'Historical Data'!I862</f>
        <v>4.258</v>
      </c>
      <c r="L865" s="91">
        <f t="shared" si="68"/>
        <v>-9.1999999999999638E-2</v>
      </c>
    </row>
    <row r="866" spans="2:12" x14ac:dyDescent="0.3">
      <c r="B866" s="57">
        <f>'Historical Data'!B863</f>
        <v>41814</v>
      </c>
      <c r="C866" s="177">
        <f>'Historical Data'!M863</f>
        <v>0</v>
      </c>
      <c r="D866" s="91">
        <f t="shared" si="65"/>
        <v>0</v>
      </c>
      <c r="E866" s="177">
        <f>'Historical Data'!F863</f>
        <v>0.93899999999999995</v>
      </c>
      <c r="F866" s="91">
        <f t="shared" si="66"/>
        <v>4.9000000000000044E-2</v>
      </c>
      <c r="G866" s="177">
        <f>'Historical Data'!G863</f>
        <v>2.3970000000000002</v>
      </c>
      <c r="H866" s="91">
        <f t="shared" si="69"/>
        <v>4.3999999999999595E-2</v>
      </c>
      <c r="I866" s="193">
        <f>'Historical Data'!H863</f>
        <v>3.456</v>
      </c>
      <c r="J866" s="91">
        <f t="shared" si="67"/>
        <v>1.5000000000000124E-2</v>
      </c>
      <c r="K866" s="190">
        <f>'Historical Data'!I863</f>
        <v>4.266</v>
      </c>
      <c r="L866" s="91">
        <f t="shared" si="68"/>
        <v>-8.0000000000000071E-3</v>
      </c>
    </row>
    <row r="867" spans="2:12" x14ac:dyDescent="0.3">
      <c r="B867" s="57">
        <f>'Historical Data'!B864</f>
        <v>41813</v>
      </c>
      <c r="C867" s="177">
        <f>'Historical Data'!M864</f>
        <v>0</v>
      </c>
      <c r="D867" s="91">
        <f t="shared" si="65"/>
        <v>0</v>
      </c>
      <c r="E867" s="177">
        <f>'Historical Data'!F864</f>
        <v>0.92300000000000004</v>
      </c>
      <c r="F867" s="91">
        <f t="shared" si="66"/>
        <v>1.5999999999999903E-2</v>
      </c>
      <c r="G867" s="177">
        <f>'Historical Data'!G864</f>
        <v>2.37</v>
      </c>
      <c r="H867" s="91">
        <f t="shared" si="69"/>
        <v>2.7000000000000135E-2</v>
      </c>
      <c r="I867" s="193">
        <f>'Historical Data'!H864</f>
        <v>3.423</v>
      </c>
      <c r="J867" s="91">
        <f t="shared" si="67"/>
        <v>3.2999999999999918E-2</v>
      </c>
      <c r="K867" s="190">
        <f>'Historical Data'!I864</f>
        <v>4.2300000000000004</v>
      </c>
      <c r="L867" s="91">
        <f t="shared" si="68"/>
        <v>3.5999999999999588E-2</v>
      </c>
    </row>
    <row r="868" spans="2:12" x14ac:dyDescent="0.3">
      <c r="B868" s="57">
        <f>'Historical Data'!B865</f>
        <v>41812</v>
      </c>
      <c r="C868" s="177">
        <f>'Historical Data'!M865</f>
        <v>0</v>
      </c>
      <c r="D868" s="91">
        <f t="shared" si="65"/>
        <v>0</v>
      </c>
      <c r="E868" s="177">
        <f>'Historical Data'!F865</f>
        <v>0.90700000000000003</v>
      </c>
      <c r="F868" s="91">
        <f t="shared" si="66"/>
        <v>1.6000000000000014E-2</v>
      </c>
      <c r="G868" s="177">
        <f>'Historical Data'!G865</f>
        <v>2.3029999999999999</v>
      </c>
      <c r="H868" s="91">
        <f t="shared" si="69"/>
        <v>6.7000000000000171E-2</v>
      </c>
      <c r="I868" s="193">
        <f>'Historical Data'!H865</f>
        <v>3.3490000000000002</v>
      </c>
      <c r="J868" s="91">
        <f t="shared" si="67"/>
        <v>7.3999999999999844E-2</v>
      </c>
      <c r="K868" s="190">
        <f>'Historical Data'!I865</f>
        <v>4.181</v>
      </c>
      <c r="L868" s="91">
        <f t="shared" si="68"/>
        <v>4.9000000000000377E-2</v>
      </c>
    </row>
    <row r="869" spans="2:12" x14ac:dyDescent="0.3">
      <c r="B869" s="57">
        <f>'Historical Data'!B866</f>
        <v>41811</v>
      </c>
      <c r="C869" s="177">
        <f>'Historical Data'!M866</f>
        <v>0</v>
      </c>
      <c r="D869" s="91">
        <f t="shared" si="65"/>
        <v>0</v>
      </c>
      <c r="E869" s="177">
        <f>'Historical Data'!F866</f>
        <v>0.88400000000000001</v>
      </c>
      <c r="F869" s="91">
        <f t="shared" si="66"/>
        <v>2.300000000000002E-2</v>
      </c>
      <c r="G869" s="177">
        <f>'Historical Data'!G866</f>
        <v>2.2829999999999999</v>
      </c>
      <c r="H869" s="91">
        <f t="shared" si="69"/>
        <v>2.0000000000000018E-2</v>
      </c>
      <c r="I869" s="193">
        <f>'Historical Data'!H866</f>
        <v>3.3490000000000002</v>
      </c>
      <c r="J869" s="91">
        <f t="shared" si="67"/>
        <v>0</v>
      </c>
      <c r="K869" s="190">
        <f>'Historical Data'!I866</f>
        <v>4.1989999999999998</v>
      </c>
      <c r="L869" s="91">
        <f t="shared" si="68"/>
        <v>-1.7999999999999794E-2</v>
      </c>
    </row>
    <row r="870" spans="2:12" x14ac:dyDescent="0.3">
      <c r="B870" s="57">
        <f>'Historical Data'!B867</f>
        <v>41810</v>
      </c>
      <c r="C870" s="177">
        <f>'Historical Data'!M867</f>
        <v>0</v>
      </c>
      <c r="D870" s="91">
        <f t="shared" si="65"/>
        <v>0</v>
      </c>
      <c r="E870" s="177">
        <f>'Historical Data'!F867</f>
        <v>0.92400000000000004</v>
      </c>
      <c r="F870" s="91">
        <f t="shared" si="66"/>
        <v>-4.0000000000000036E-2</v>
      </c>
      <c r="G870" s="177">
        <f>'Historical Data'!G867</f>
        <v>2.367</v>
      </c>
      <c r="H870" s="91">
        <f t="shared" si="69"/>
        <v>-8.4000000000000075E-2</v>
      </c>
      <c r="I870" s="193">
        <f>'Historical Data'!H867</f>
        <v>3.4729999999999999</v>
      </c>
      <c r="J870" s="91">
        <f t="shared" si="67"/>
        <v>-0.12399999999999967</v>
      </c>
      <c r="K870" s="190">
        <f>'Historical Data'!I867</f>
        <v>4.3289999999999997</v>
      </c>
      <c r="L870" s="91">
        <f t="shared" si="68"/>
        <v>-0.12999999999999989</v>
      </c>
    </row>
    <row r="871" spans="2:12" x14ac:dyDescent="0.3">
      <c r="B871" s="57">
        <f>'Historical Data'!B868</f>
        <v>41809</v>
      </c>
      <c r="C871" s="177">
        <f>'Historical Data'!M868</f>
        <v>0</v>
      </c>
      <c r="D871" s="91">
        <f t="shared" si="65"/>
        <v>0</v>
      </c>
      <c r="E871" s="177">
        <f>'Historical Data'!F868</f>
        <v>0.94</v>
      </c>
      <c r="F871" s="91">
        <f t="shared" si="66"/>
        <v>-1.5999999999999903E-2</v>
      </c>
      <c r="G871" s="177">
        <f>'Historical Data'!G868</f>
        <v>2.3929999999999998</v>
      </c>
      <c r="H871" s="91">
        <f t="shared" si="69"/>
        <v>-2.5999999999999801E-2</v>
      </c>
      <c r="I871" s="193">
        <f>'Historical Data'!H868</f>
        <v>3.484</v>
      </c>
      <c r="J871" s="91">
        <f t="shared" si="67"/>
        <v>-1.1000000000000121E-2</v>
      </c>
      <c r="K871" s="190">
        <f>'Historical Data'!I868</f>
        <v>4.319</v>
      </c>
      <c r="L871" s="91">
        <f t="shared" si="68"/>
        <v>9.9999999999997868E-3</v>
      </c>
    </row>
    <row r="872" spans="2:12" x14ac:dyDescent="0.3">
      <c r="B872" s="57">
        <f>'Historical Data'!B869</f>
        <v>41808</v>
      </c>
      <c r="C872" s="177">
        <f>'Historical Data'!M869</f>
        <v>0</v>
      </c>
      <c r="D872" s="91">
        <f t="shared" si="65"/>
        <v>0</v>
      </c>
      <c r="E872" s="177">
        <f>'Historical Data'!F869</f>
        <v>0.93200000000000005</v>
      </c>
      <c r="F872" s="91">
        <f t="shared" si="66"/>
        <v>7.9999999999998961E-3</v>
      </c>
      <c r="G872" s="177">
        <f>'Historical Data'!G869</f>
        <v>2.3570000000000002</v>
      </c>
      <c r="H872" s="91">
        <f t="shared" si="69"/>
        <v>3.5999999999999588E-2</v>
      </c>
      <c r="I872" s="193">
        <f>'Historical Data'!H869</f>
        <v>3.4430000000000001</v>
      </c>
      <c r="J872" s="91">
        <f t="shared" si="67"/>
        <v>4.0999999999999925E-2</v>
      </c>
      <c r="K872" s="190">
        <f>'Historical Data'!I869</f>
        <v>4.2699999999999996</v>
      </c>
      <c r="L872" s="91">
        <f t="shared" si="68"/>
        <v>4.9000000000000377E-2</v>
      </c>
    </row>
    <row r="873" spans="2:12" x14ac:dyDescent="0.3">
      <c r="B873" s="57">
        <f>'Historical Data'!B870</f>
        <v>41807</v>
      </c>
      <c r="C873" s="177">
        <f>'Historical Data'!M870</f>
        <v>0</v>
      </c>
      <c r="D873" s="91">
        <f t="shared" si="65"/>
        <v>0</v>
      </c>
      <c r="E873" s="177">
        <f>'Historical Data'!F870</f>
        <v>0.93200000000000005</v>
      </c>
      <c r="F873" s="91">
        <f t="shared" si="66"/>
        <v>0</v>
      </c>
      <c r="G873" s="177">
        <f>'Historical Data'!G870</f>
        <v>2.3529999999999998</v>
      </c>
      <c r="H873" s="91">
        <f t="shared" si="69"/>
        <v>4.0000000000004476E-3</v>
      </c>
      <c r="I873" s="193">
        <f>'Historical Data'!H870</f>
        <v>3.44</v>
      </c>
      <c r="J873" s="91">
        <f t="shared" si="67"/>
        <v>3.0000000000001137E-3</v>
      </c>
      <c r="K873" s="190">
        <f>'Historical Data'!I870</f>
        <v>4.2679999999999998</v>
      </c>
      <c r="L873" s="91">
        <f t="shared" si="68"/>
        <v>1.9999999999997797E-3</v>
      </c>
    </row>
    <row r="874" spans="2:12" x14ac:dyDescent="0.3">
      <c r="B874" s="57">
        <f>'Historical Data'!B871</f>
        <v>41806</v>
      </c>
      <c r="C874" s="177">
        <f>'Historical Data'!M871</f>
        <v>0</v>
      </c>
      <c r="D874" s="91">
        <f t="shared" si="65"/>
        <v>0</v>
      </c>
      <c r="E874" s="177">
        <f>'Historical Data'!F871</f>
        <v>0.91700000000000004</v>
      </c>
      <c r="F874" s="91">
        <f t="shared" si="66"/>
        <v>1.5000000000000013E-2</v>
      </c>
      <c r="G874" s="177">
        <f>'Historical Data'!G871</f>
        <v>2.2999999999999998</v>
      </c>
      <c r="H874" s="91">
        <f t="shared" si="69"/>
        <v>5.2999999999999936E-2</v>
      </c>
      <c r="I874" s="193">
        <f>'Historical Data'!H871</f>
        <v>3.3460000000000001</v>
      </c>
      <c r="J874" s="91">
        <f t="shared" si="67"/>
        <v>9.3999999999999861E-2</v>
      </c>
      <c r="K874" s="190">
        <f>'Historical Data'!I871</f>
        <v>4.1609999999999996</v>
      </c>
      <c r="L874" s="91">
        <f t="shared" si="68"/>
        <v>0.10700000000000021</v>
      </c>
    </row>
    <row r="875" spans="2:12" x14ac:dyDescent="0.3">
      <c r="B875" s="57">
        <f>'Historical Data'!B872</f>
        <v>41805</v>
      </c>
      <c r="C875" s="177">
        <f>'Historical Data'!M872</f>
        <v>0</v>
      </c>
      <c r="D875" s="91">
        <f t="shared" si="65"/>
        <v>0</v>
      </c>
      <c r="E875" s="177">
        <f>'Historical Data'!F872</f>
        <v>0.90100000000000002</v>
      </c>
      <c r="F875" s="91">
        <f t="shared" si="66"/>
        <v>1.6000000000000014E-2</v>
      </c>
      <c r="G875" s="177">
        <f>'Historical Data'!G872</f>
        <v>2.2669999999999999</v>
      </c>
      <c r="H875" s="91">
        <f t="shared" si="69"/>
        <v>3.2999999999999918E-2</v>
      </c>
      <c r="I875" s="193">
        <f>'Historical Data'!H872</f>
        <v>3.3069999999999999</v>
      </c>
      <c r="J875" s="91">
        <f t="shared" si="67"/>
        <v>3.9000000000000146E-2</v>
      </c>
      <c r="K875" s="190">
        <f>'Historical Data'!I872</f>
        <v>4.1210000000000004</v>
      </c>
      <c r="L875" s="91">
        <f t="shared" si="68"/>
        <v>3.9999999999999147E-2</v>
      </c>
    </row>
    <row r="876" spans="2:12" x14ac:dyDescent="0.3">
      <c r="B876" s="57">
        <f>'Historical Data'!B873</f>
        <v>41804</v>
      </c>
      <c r="C876" s="177">
        <f>'Historical Data'!M873</f>
        <v>0</v>
      </c>
      <c r="D876" s="91">
        <f t="shared" si="65"/>
        <v>0</v>
      </c>
      <c r="E876" s="177">
        <f>'Historical Data'!F873</f>
        <v>0.90900000000000003</v>
      </c>
      <c r="F876" s="91">
        <f t="shared" si="66"/>
        <v>-8.0000000000000071E-3</v>
      </c>
      <c r="G876" s="177">
        <f>'Historical Data'!G873</f>
        <v>2.3170000000000002</v>
      </c>
      <c r="H876" s="91">
        <f t="shared" si="69"/>
        <v>-5.0000000000000266E-2</v>
      </c>
      <c r="I876" s="193">
        <f>'Historical Data'!H873</f>
        <v>3.3639999999999999</v>
      </c>
      <c r="J876" s="91">
        <f t="shared" si="67"/>
        <v>-5.699999999999994E-2</v>
      </c>
      <c r="K876" s="190">
        <f>'Historical Data'!I873</f>
        <v>4.1929999999999996</v>
      </c>
      <c r="L876" s="91">
        <f t="shared" si="68"/>
        <v>-7.1999999999999176E-2</v>
      </c>
    </row>
    <row r="877" spans="2:12" x14ac:dyDescent="0.3">
      <c r="B877" s="57">
        <f>'Historical Data'!B874</f>
        <v>41803</v>
      </c>
      <c r="C877" s="177">
        <f>'Historical Data'!M874</f>
        <v>0</v>
      </c>
      <c r="D877" s="91">
        <f t="shared" si="65"/>
        <v>0</v>
      </c>
      <c r="E877" s="177">
        <f>'Historical Data'!F874</f>
        <v>0.97199999999999998</v>
      </c>
      <c r="F877" s="91">
        <f t="shared" si="66"/>
        <v>-6.2999999999999945E-2</v>
      </c>
      <c r="G877" s="177">
        <f>'Historical Data'!G874</f>
        <v>2.387</v>
      </c>
      <c r="H877" s="91">
        <f t="shared" si="69"/>
        <v>-6.999999999999984E-2</v>
      </c>
      <c r="I877" s="193">
        <f>'Historical Data'!H874</f>
        <v>3.399</v>
      </c>
      <c r="J877" s="91">
        <f t="shared" si="67"/>
        <v>-3.5000000000000142E-2</v>
      </c>
      <c r="K877" s="190">
        <f>'Historical Data'!I874</f>
        <v>4.1790000000000003</v>
      </c>
      <c r="L877" s="91">
        <f t="shared" si="68"/>
        <v>1.3999999999999346E-2</v>
      </c>
    </row>
    <row r="878" spans="2:12" x14ac:dyDescent="0.3">
      <c r="B878" s="57">
        <f>'Historical Data'!B875</f>
        <v>41802</v>
      </c>
      <c r="C878" s="177">
        <f>'Historical Data'!M875</f>
        <v>0</v>
      </c>
      <c r="D878" s="91">
        <f t="shared" si="65"/>
        <v>0</v>
      </c>
      <c r="E878" s="177">
        <f>'Historical Data'!F875</f>
        <v>1.02</v>
      </c>
      <c r="F878" s="91">
        <f t="shared" si="66"/>
        <v>-4.8000000000000043E-2</v>
      </c>
      <c r="G878" s="177">
        <f>'Historical Data'!G875</f>
        <v>2.4470000000000001</v>
      </c>
      <c r="H878" s="91">
        <f t="shared" si="69"/>
        <v>-6.0000000000000053E-2</v>
      </c>
      <c r="I878" s="193">
        <f>'Historical Data'!H875</f>
        <v>3.4470000000000001</v>
      </c>
      <c r="J878" s="91">
        <f t="shared" si="67"/>
        <v>-4.8000000000000043E-2</v>
      </c>
      <c r="K878" s="190">
        <f>'Historical Data'!I875</f>
        <v>4.2009999999999996</v>
      </c>
      <c r="L878" s="91">
        <f t="shared" si="68"/>
        <v>-2.1999999999999353E-2</v>
      </c>
    </row>
    <row r="879" spans="2:12" x14ac:dyDescent="0.3">
      <c r="B879" s="57">
        <f>'Historical Data'!B876</f>
        <v>41801</v>
      </c>
      <c r="C879" s="177">
        <f>'Historical Data'!M876</f>
        <v>0</v>
      </c>
      <c r="D879" s="91">
        <f t="shared" si="65"/>
        <v>0</v>
      </c>
      <c r="E879" s="177">
        <f>'Historical Data'!F876</f>
        <v>1.044</v>
      </c>
      <c r="F879" s="91">
        <f t="shared" si="66"/>
        <v>-2.4000000000000021E-2</v>
      </c>
      <c r="G879" s="177">
        <f>'Historical Data'!G876</f>
        <v>2.4740000000000002</v>
      </c>
      <c r="H879" s="91">
        <f t="shared" si="69"/>
        <v>-2.7000000000000135E-2</v>
      </c>
      <c r="I879" s="193">
        <f>'Historical Data'!H876</f>
        <v>3.4550000000000001</v>
      </c>
      <c r="J879" s="91">
        <f t="shared" si="67"/>
        <v>-8.0000000000000071E-3</v>
      </c>
      <c r="K879" s="190">
        <f>'Historical Data'!I876</f>
        <v>4.2249999999999996</v>
      </c>
      <c r="L879" s="91">
        <f t="shared" si="68"/>
        <v>-2.4000000000000021E-2</v>
      </c>
    </row>
    <row r="880" spans="2:12" x14ac:dyDescent="0.3">
      <c r="B880" s="57">
        <f>'Historical Data'!B877</f>
        <v>41800</v>
      </c>
      <c r="C880" s="177">
        <f>'Historical Data'!M877</f>
        <v>0</v>
      </c>
      <c r="D880" s="91">
        <f t="shared" si="65"/>
        <v>0</v>
      </c>
      <c r="E880" s="177">
        <f>'Historical Data'!F877</f>
        <v>1.0509999999999999</v>
      </c>
      <c r="F880" s="91">
        <f t="shared" si="66"/>
        <v>-6.9999999999998952E-3</v>
      </c>
      <c r="G880" s="177">
        <f>'Historical Data'!G877</f>
        <v>2.4369999999999998</v>
      </c>
      <c r="H880" s="91">
        <f t="shared" si="69"/>
        <v>3.7000000000000366E-2</v>
      </c>
      <c r="I880" s="193">
        <f>'Historical Data'!H877</f>
        <v>3.4350000000000001</v>
      </c>
      <c r="J880" s="91">
        <f t="shared" si="67"/>
        <v>2.0000000000000018E-2</v>
      </c>
      <c r="K880" s="190">
        <f>'Historical Data'!I877</f>
        <v>4.1959999999999997</v>
      </c>
      <c r="L880" s="91">
        <f t="shared" si="68"/>
        <v>2.8999999999999915E-2</v>
      </c>
    </row>
    <row r="881" spans="2:12" x14ac:dyDescent="0.3">
      <c r="B881" s="57">
        <f>'Historical Data'!B878</f>
        <v>41799</v>
      </c>
      <c r="C881" s="177">
        <f>'Historical Data'!M878</f>
        <v>0</v>
      </c>
      <c r="D881" s="91">
        <f t="shared" si="65"/>
        <v>0</v>
      </c>
      <c r="E881" s="177">
        <f>'Historical Data'!F878</f>
        <v>1.012</v>
      </c>
      <c r="F881" s="91">
        <f t="shared" si="66"/>
        <v>3.8999999999999924E-2</v>
      </c>
      <c r="G881" s="177">
        <f>'Historical Data'!G878</f>
        <v>2.444</v>
      </c>
      <c r="H881" s="91">
        <f t="shared" si="69"/>
        <v>-7.0000000000001172E-3</v>
      </c>
      <c r="I881" s="193">
        <f>'Historical Data'!H878</f>
        <v>3.4369999999999998</v>
      </c>
      <c r="J881" s="91">
        <f t="shared" si="67"/>
        <v>-1.9999999999997797E-3</v>
      </c>
      <c r="K881" s="190">
        <f>'Historical Data'!I878</f>
        <v>4.2240000000000002</v>
      </c>
      <c r="L881" s="91">
        <f t="shared" si="68"/>
        <v>-2.8000000000000469E-2</v>
      </c>
    </row>
    <row r="882" spans="2:12" x14ac:dyDescent="0.3">
      <c r="B882" s="57">
        <f>'Historical Data'!B879</f>
        <v>41798</v>
      </c>
      <c r="C882" s="177">
        <f>'Historical Data'!M879</f>
        <v>0</v>
      </c>
      <c r="D882" s="91">
        <f t="shared" si="65"/>
        <v>0</v>
      </c>
      <c r="E882" s="177">
        <f>'Historical Data'!F879</f>
        <v>1.02</v>
      </c>
      <c r="F882" s="91">
        <f t="shared" si="66"/>
        <v>-8.0000000000000071E-3</v>
      </c>
      <c r="G882" s="177">
        <f>'Historical Data'!G879</f>
        <v>2.484</v>
      </c>
      <c r="H882" s="91">
        <f t="shared" si="69"/>
        <v>-4.0000000000000036E-2</v>
      </c>
      <c r="I882" s="193">
        <f>'Historical Data'!H879</f>
        <v>3.4769999999999999</v>
      </c>
      <c r="J882" s="91">
        <f t="shared" si="67"/>
        <v>-4.0000000000000036E-2</v>
      </c>
      <c r="K882" s="190">
        <f>'Historical Data'!I879</f>
        <v>4.2670000000000003</v>
      </c>
      <c r="L882" s="91">
        <f t="shared" si="68"/>
        <v>-4.3000000000000149E-2</v>
      </c>
    </row>
    <row r="883" spans="2:12" x14ac:dyDescent="0.3">
      <c r="B883" s="57">
        <f>'Historical Data'!B880</f>
        <v>41797</v>
      </c>
      <c r="C883" s="177">
        <f>'Historical Data'!M880</f>
        <v>0</v>
      </c>
      <c r="D883" s="91">
        <f t="shared" si="65"/>
        <v>0</v>
      </c>
      <c r="E883" s="177">
        <f>'Historical Data'!F880</f>
        <v>1.0940000000000001</v>
      </c>
      <c r="F883" s="91">
        <f t="shared" si="66"/>
        <v>-7.4000000000000066E-2</v>
      </c>
      <c r="G883" s="177">
        <f>'Historical Data'!G880</f>
        <v>2.5649999999999999</v>
      </c>
      <c r="H883" s="91">
        <f t="shared" si="69"/>
        <v>-8.0999999999999961E-2</v>
      </c>
      <c r="I883" s="193">
        <f>'Historical Data'!H880</f>
        <v>3.5670000000000002</v>
      </c>
      <c r="J883" s="91">
        <f t="shared" si="67"/>
        <v>-9.0000000000000302E-2</v>
      </c>
      <c r="K883" s="190">
        <f>'Historical Data'!I880</f>
        <v>4.3760000000000003</v>
      </c>
      <c r="L883" s="91">
        <f t="shared" si="68"/>
        <v>-0.10899999999999999</v>
      </c>
    </row>
    <row r="884" spans="2:12" x14ac:dyDescent="0.3">
      <c r="B884" s="57">
        <f>'Historical Data'!B881</f>
        <v>41796</v>
      </c>
      <c r="C884" s="177">
        <f>'Historical Data'!M881</f>
        <v>0</v>
      </c>
      <c r="D884" s="91">
        <f t="shared" si="65"/>
        <v>0</v>
      </c>
      <c r="E884" s="177">
        <f>'Historical Data'!F881</f>
        <v>0.98799999999999999</v>
      </c>
      <c r="F884" s="91">
        <f t="shared" si="66"/>
        <v>0.10600000000000009</v>
      </c>
      <c r="G884" s="177">
        <f>'Historical Data'!G881</f>
        <v>2.411</v>
      </c>
      <c r="H884" s="91">
        <f t="shared" si="69"/>
        <v>0.15399999999999991</v>
      </c>
      <c r="I884" s="193">
        <f>'Historical Data'!H881</f>
        <v>3.4329999999999998</v>
      </c>
      <c r="J884" s="91">
        <f t="shared" si="67"/>
        <v>0.13400000000000034</v>
      </c>
      <c r="K884" s="190">
        <f>'Historical Data'!I881</f>
        <v>4.2430000000000003</v>
      </c>
      <c r="L884" s="91">
        <f t="shared" si="68"/>
        <v>0.13300000000000001</v>
      </c>
    </row>
    <row r="885" spans="2:12" x14ac:dyDescent="0.3">
      <c r="B885" s="57">
        <f>'Historical Data'!B882</f>
        <v>41795</v>
      </c>
      <c r="C885" s="177">
        <f>'Historical Data'!M882</f>
        <v>0</v>
      </c>
      <c r="D885" s="91">
        <f t="shared" si="65"/>
        <v>0</v>
      </c>
      <c r="E885" s="177">
        <f>'Historical Data'!F882</f>
        <v>0.98799999999999999</v>
      </c>
      <c r="F885" s="91">
        <f t="shared" si="66"/>
        <v>0</v>
      </c>
      <c r="G885" s="177">
        <f>'Historical Data'!G882</f>
        <v>2.407</v>
      </c>
      <c r="H885" s="91">
        <f t="shared" si="69"/>
        <v>4.0000000000000036E-3</v>
      </c>
      <c r="I885" s="193">
        <f>'Historical Data'!H882</f>
        <v>3.4540000000000002</v>
      </c>
      <c r="J885" s="91">
        <f t="shared" si="67"/>
        <v>-2.1000000000000352E-2</v>
      </c>
      <c r="K885" s="190">
        <f>'Historical Data'!I882</f>
        <v>4.2919999999999998</v>
      </c>
      <c r="L885" s="91">
        <f t="shared" si="68"/>
        <v>-4.8999999999999488E-2</v>
      </c>
    </row>
    <row r="886" spans="2:12" x14ac:dyDescent="0.3">
      <c r="B886" s="57">
        <f>'Historical Data'!B883</f>
        <v>41794</v>
      </c>
      <c r="C886" s="177">
        <f>'Historical Data'!M883</f>
        <v>0</v>
      </c>
      <c r="D886" s="91">
        <f t="shared" si="65"/>
        <v>0</v>
      </c>
      <c r="E886" s="177">
        <f>'Historical Data'!F883</f>
        <v>1.028</v>
      </c>
      <c r="F886" s="91">
        <f t="shared" si="66"/>
        <v>-4.0000000000000036E-2</v>
      </c>
      <c r="G886" s="177">
        <f>'Historical Data'!G883</f>
        <v>2.4580000000000002</v>
      </c>
      <c r="H886" s="91">
        <f t="shared" si="69"/>
        <v>-5.1000000000000156E-2</v>
      </c>
      <c r="I886" s="193">
        <f>'Historical Data'!H883</f>
        <v>3.5110000000000001</v>
      </c>
      <c r="J886" s="91">
        <f t="shared" si="67"/>
        <v>-5.699999999999994E-2</v>
      </c>
      <c r="K886" s="190">
        <f>'Historical Data'!I883</f>
        <v>4.3540000000000001</v>
      </c>
      <c r="L886" s="91">
        <f t="shared" si="68"/>
        <v>-6.2000000000000277E-2</v>
      </c>
    </row>
    <row r="887" spans="2:12" x14ac:dyDescent="0.3">
      <c r="B887" s="57">
        <f>'Historical Data'!B884</f>
        <v>41793</v>
      </c>
      <c r="C887" s="177">
        <f>'Historical Data'!M884</f>
        <v>0</v>
      </c>
      <c r="D887" s="91">
        <f t="shared" si="65"/>
        <v>0</v>
      </c>
      <c r="E887" s="177">
        <f>'Historical Data'!F884</f>
        <v>1.012</v>
      </c>
      <c r="F887" s="91">
        <f t="shared" si="66"/>
        <v>1.6000000000000014E-2</v>
      </c>
      <c r="G887" s="177">
        <f>'Historical Data'!G884</f>
        <v>2.4079999999999999</v>
      </c>
      <c r="H887" s="91">
        <f t="shared" si="69"/>
        <v>5.0000000000000266E-2</v>
      </c>
      <c r="I887" s="193">
        <f>'Historical Data'!H884</f>
        <v>3.4699999999999998</v>
      </c>
      <c r="J887" s="91">
        <f t="shared" si="67"/>
        <v>4.1000000000000369E-2</v>
      </c>
      <c r="K887" s="190">
        <f>'Historical Data'!I884</f>
        <v>4.3250000000000002</v>
      </c>
      <c r="L887" s="91">
        <f t="shared" si="68"/>
        <v>2.8999999999999915E-2</v>
      </c>
    </row>
    <row r="888" spans="2:12" x14ac:dyDescent="0.3">
      <c r="B888" s="57">
        <f>'Historical Data'!B885</f>
        <v>41792</v>
      </c>
      <c r="C888" s="177">
        <f>'Historical Data'!M885</f>
        <v>0</v>
      </c>
      <c r="D888" s="91">
        <f t="shared" si="65"/>
        <v>0</v>
      </c>
      <c r="E888" s="177">
        <f>'Historical Data'!F885</f>
        <v>1.0529999999999999</v>
      </c>
      <c r="F888" s="91">
        <f t="shared" si="66"/>
        <v>-4.0999999999999925E-2</v>
      </c>
      <c r="G888" s="177">
        <f>'Historical Data'!G885</f>
        <v>2.508</v>
      </c>
      <c r="H888" s="91">
        <f t="shared" si="69"/>
        <v>-0.10000000000000009</v>
      </c>
      <c r="I888" s="193">
        <f>'Historical Data'!H885</f>
        <v>3.5709999999999997</v>
      </c>
      <c r="J888" s="91">
        <f t="shared" si="67"/>
        <v>-0.10099999999999998</v>
      </c>
      <c r="K888" s="190">
        <f>'Historical Data'!I885</f>
        <v>4.4260000000000002</v>
      </c>
      <c r="L888" s="91">
        <f t="shared" si="68"/>
        <v>-0.10099999999999998</v>
      </c>
    </row>
    <row r="889" spans="2:12" x14ac:dyDescent="0.3">
      <c r="B889" s="57">
        <f>'Historical Data'!B886</f>
        <v>41791</v>
      </c>
      <c r="C889" s="177">
        <f>'Historical Data'!M886</f>
        <v>0</v>
      </c>
      <c r="D889" s="91">
        <f t="shared" si="65"/>
        <v>0</v>
      </c>
      <c r="E889" s="177">
        <f>'Historical Data'!F886</f>
        <v>1.093</v>
      </c>
      <c r="F889" s="91">
        <f t="shared" si="66"/>
        <v>-4.0000000000000036E-2</v>
      </c>
      <c r="G889" s="177">
        <f>'Historical Data'!G886</f>
        <v>2.556</v>
      </c>
      <c r="H889" s="91">
        <f t="shared" si="69"/>
        <v>-4.8000000000000043E-2</v>
      </c>
      <c r="I889" s="193">
        <f>'Historical Data'!H886</f>
        <v>3.6</v>
      </c>
      <c r="J889" s="91">
        <f t="shared" si="67"/>
        <v>-2.9000000000000359E-2</v>
      </c>
      <c r="K889" s="190">
        <f>'Historical Data'!I886</f>
        <v>4.4279999999999999</v>
      </c>
      <c r="L889" s="91">
        <f t="shared" si="68"/>
        <v>-1.9999999999997797E-3</v>
      </c>
    </row>
    <row r="890" spans="2:12" x14ac:dyDescent="0.3">
      <c r="B890" s="57">
        <f>'Historical Data'!B887</f>
        <v>41790</v>
      </c>
      <c r="C890" s="177">
        <f>'Historical Data'!M887</f>
        <v>0</v>
      </c>
      <c r="D890" s="91">
        <f t="shared" si="65"/>
        <v>0</v>
      </c>
      <c r="E890" s="177">
        <f>'Historical Data'!F887</f>
        <v>1.157</v>
      </c>
      <c r="F890" s="91">
        <f t="shared" si="66"/>
        <v>-6.4000000000000057E-2</v>
      </c>
      <c r="G890" s="177">
        <f>'Historical Data'!G887</f>
        <v>2.677</v>
      </c>
      <c r="H890" s="91">
        <f t="shared" si="69"/>
        <v>-0.121</v>
      </c>
      <c r="I890" s="193">
        <f>'Historical Data'!H887</f>
        <v>3.7189999999999999</v>
      </c>
      <c r="J890" s="91">
        <f t="shared" si="67"/>
        <v>-0.11899999999999977</v>
      </c>
      <c r="K890" s="190">
        <f>'Historical Data'!I887</f>
        <v>4.5380000000000003</v>
      </c>
      <c r="L890" s="91">
        <f t="shared" si="68"/>
        <v>-0.11000000000000032</v>
      </c>
    </row>
    <row r="891" spans="2:12" x14ac:dyDescent="0.3">
      <c r="B891" s="57">
        <f>'Historical Data'!B888</f>
        <v>41789</v>
      </c>
      <c r="C891" s="177">
        <f>'Historical Data'!M888</f>
        <v>0</v>
      </c>
      <c r="D891" s="91">
        <f t="shared" si="65"/>
        <v>0</v>
      </c>
      <c r="E891" s="177">
        <f>'Historical Data'!F888</f>
        <v>1.173</v>
      </c>
      <c r="F891" s="91">
        <f t="shared" si="66"/>
        <v>-1.6000000000000014E-2</v>
      </c>
      <c r="G891" s="177">
        <f>'Historical Data'!G888</f>
        <v>2.6669999999999998</v>
      </c>
      <c r="H891" s="91">
        <f t="shared" si="69"/>
        <v>1.0000000000000231E-2</v>
      </c>
      <c r="I891" s="193">
        <f>'Historical Data'!H888</f>
        <v>3.67</v>
      </c>
      <c r="J891" s="91">
        <f t="shared" si="67"/>
        <v>4.8999999999999932E-2</v>
      </c>
      <c r="K891" s="190">
        <f>'Historical Data'!I888</f>
        <v>4.4370000000000003</v>
      </c>
      <c r="L891" s="91">
        <f t="shared" si="68"/>
        <v>0.10099999999999998</v>
      </c>
    </row>
    <row r="892" spans="2:12" x14ac:dyDescent="0.3">
      <c r="B892" s="57">
        <f>'Historical Data'!B889</f>
        <v>41788</v>
      </c>
      <c r="C892" s="177">
        <f>'Historical Data'!M889</f>
        <v>0</v>
      </c>
      <c r="D892" s="91">
        <f t="shared" si="65"/>
        <v>0</v>
      </c>
      <c r="E892" s="177">
        <f>'Historical Data'!F889</f>
        <v>1.238</v>
      </c>
      <c r="F892" s="91">
        <f t="shared" si="66"/>
        <v>-6.4999999999999947E-2</v>
      </c>
      <c r="G892" s="177">
        <f>'Historical Data'!G889</f>
        <v>2.7480000000000002</v>
      </c>
      <c r="H892" s="91">
        <f t="shared" si="69"/>
        <v>-8.1000000000000405E-2</v>
      </c>
      <c r="I892" s="193">
        <f>'Historical Data'!H889</f>
        <v>3.778</v>
      </c>
      <c r="J892" s="91">
        <f t="shared" si="67"/>
        <v>-0.1080000000000001</v>
      </c>
      <c r="K892" s="190">
        <f>'Historical Data'!I889</f>
        <v>4.532</v>
      </c>
      <c r="L892" s="91">
        <f t="shared" si="68"/>
        <v>-9.4999999999999751E-2</v>
      </c>
    </row>
    <row r="893" spans="2:12" x14ac:dyDescent="0.3">
      <c r="B893" s="57">
        <f>'Historical Data'!B890</f>
        <v>41787</v>
      </c>
      <c r="C893" s="177">
        <f>'Historical Data'!M890</f>
        <v>0</v>
      </c>
      <c r="D893" s="91">
        <f t="shared" si="65"/>
        <v>0</v>
      </c>
      <c r="E893" s="177">
        <f>'Historical Data'!F890</f>
        <v>1.302</v>
      </c>
      <c r="F893" s="91">
        <f t="shared" si="66"/>
        <v>-6.4000000000000057E-2</v>
      </c>
      <c r="G893" s="177">
        <f>'Historical Data'!G890</f>
        <v>2.82</v>
      </c>
      <c r="H893" s="91">
        <f t="shared" si="69"/>
        <v>-7.199999999999962E-2</v>
      </c>
      <c r="I893" s="193">
        <f>'Historical Data'!H890</f>
        <v>3.8519999999999999</v>
      </c>
      <c r="J893" s="91">
        <f t="shared" si="67"/>
        <v>-7.3999999999999844E-2</v>
      </c>
      <c r="K893" s="190">
        <f>'Historical Data'!I890</f>
        <v>4.6059999999999999</v>
      </c>
      <c r="L893" s="91">
        <f t="shared" si="68"/>
        <v>-7.3999999999999844E-2</v>
      </c>
    </row>
    <row r="894" spans="2:12" x14ac:dyDescent="0.3">
      <c r="B894" s="57">
        <f>'Historical Data'!B891</f>
        <v>41786</v>
      </c>
      <c r="C894" s="177">
        <f>'Historical Data'!M891</f>
        <v>0</v>
      </c>
      <c r="D894" s="91">
        <f t="shared" si="65"/>
        <v>0</v>
      </c>
      <c r="E894" s="177">
        <f>'Historical Data'!F891</f>
        <v>1.204</v>
      </c>
      <c r="F894" s="91">
        <f t="shared" si="66"/>
        <v>9.8000000000000087E-2</v>
      </c>
      <c r="G894" s="177">
        <f>'Historical Data'!G891</f>
        <v>2.7080000000000002</v>
      </c>
      <c r="H894" s="91">
        <f t="shared" si="69"/>
        <v>0.11199999999999966</v>
      </c>
      <c r="I894" s="193">
        <f>'Historical Data'!H891</f>
        <v>3.7519999999999998</v>
      </c>
      <c r="J894" s="91">
        <f t="shared" si="67"/>
        <v>0.10000000000000009</v>
      </c>
      <c r="K894" s="190">
        <f>'Historical Data'!I891</f>
        <v>4.5339999999999998</v>
      </c>
      <c r="L894" s="91">
        <f t="shared" si="68"/>
        <v>7.2000000000000064E-2</v>
      </c>
    </row>
    <row r="895" spans="2:12" x14ac:dyDescent="0.3">
      <c r="B895" s="57">
        <f>'Historical Data'!B892</f>
        <v>41785</v>
      </c>
      <c r="C895" s="177">
        <f>'Historical Data'!M892</f>
        <v>0</v>
      </c>
      <c r="D895" s="91">
        <f t="shared" si="65"/>
        <v>0</v>
      </c>
      <c r="E895" s="177">
        <f>'Historical Data'!F892</f>
        <v>1.212</v>
      </c>
      <c r="F895" s="91">
        <f t="shared" si="66"/>
        <v>-8.0000000000000071E-3</v>
      </c>
      <c r="G895" s="177">
        <f>'Historical Data'!G892</f>
        <v>2.7210000000000001</v>
      </c>
      <c r="H895" s="91">
        <f t="shared" si="69"/>
        <v>-1.2999999999999901E-2</v>
      </c>
      <c r="I895" s="193">
        <f>'Historical Data'!H892</f>
        <v>3.7480000000000002</v>
      </c>
      <c r="J895" s="91">
        <f t="shared" si="67"/>
        <v>3.9999999999995595E-3</v>
      </c>
      <c r="K895" s="190">
        <f>'Historical Data'!I892</f>
        <v>4.55</v>
      </c>
      <c r="L895" s="91">
        <f t="shared" si="68"/>
        <v>-1.6000000000000014E-2</v>
      </c>
    </row>
    <row r="896" spans="2:12" x14ac:dyDescent="0.3">
      <c r="B896" s="57">
        <f>'Historical Data'!B893</f>
        <v>41784</v>
      </c>
      <c r="C896" s="177">
        <f>'Historical Data'!M893</f>
        <v>0</v>
      </c>
      <c r="D896" s="91">
        <f t="shared" si="65"/>
        <v>0</v>
      </c>
      <c r="E896" s="177">
        <f>'Historical Data'!F893</f>
        <v>1.204</v>
      </c>
      <c r="F896" s="91">
        <f t="shared" si="66"/>
        <v>8.0000000000000071E-3</v>
      </c>
      <c r="G896" s="177">
        <f>'Historical Data'!G893</f>
        <v>2.6970000000000001</v>
      </c>
      <c r="H896" s="91">
        <f t="shared" si="69"/>
        <v>2.4000000000000021E-2</v>
      </c>
      <c r="I896" s="193">
        <f>'Historical Data'!H893</f>
        <v>3.6870000000000003</v>
      </c>
      <c r="J896" s="91">
        <f t="shared" si="67"/>
        <v>6.0999999999999943E-2</v>
      </c>
      <c r="K896" s="190">
        <f>'Historical Data'!I893</f>
        <v>4.4640000000000004</v>
      </c>
      <c r="L896" s="91">
        <f t="shared" si="68"/>
        <v>8.599999999999941E-2</v>
      </c>
    </row>
    <row r="897" spans="2:12" x14ac:dyDescent="0.3">
      <c r="B897" s="57">
        <f>'Historical Data'!B894</f>
        <v>41783</v>
      </c>
      <c r="C897" s="177">
        <f>'Historical Data'!M894</f>
        <v>0</v>
      </c>
      <c r="D897" s="91">
        <f t="shared" si="65"/>
        <v>0</v>
      </c>
      <c r="E897" s="177">
        <f>'Historical Data'!F894</f>
        <v>1.1870000000000001</v>
      </c>
      <c r="F897" s="91">
        <f t="shared" si="66"/>
        <v>1.6999999999999904E-2</v>
      </c>
      <c r="G897" s="177">
        <f>'Historical Data'!G894</f>
        <v>2.6640000000000001</v>
      </c>
      <c r="H897" s="91">
        <f t="shared" si="69"/>
        <v>3.2999999999999918E-2</v>
      </c>
      <c r="I897" s="193">
        <f>'Historical Data'!H894</f>
        <v>3.6349999999999998</v>
      </c>
      <c r="J897" s="91">
        <f t="shared" si="67"/>
        <v>5.200000000000049E-2</v>
      </c>
      <c r="K897" s="190">
        <f>'Historical Data'!I894</f>
        <v>4.4050000000000002</v>
      </c>
      <c r="L897" s="91">
        <f t="shared" si="68"/>
        <v>5.9000000000000163E-2</v>
      </c>
    </row>
    <row r="898" spans="2:12" x14ac:dyDescent="0.3">
      <c r="B898" s="57">
        <f>'Historical Data'!B895</f>
        <v>41782</v>
      </c>
      <c r="C898" s="177">
        <f>'Historical Data'!M895</f>
        <v>0</v>
      </c>
      <c r="D898" s="91">
        <f t="shared" si="65"/>
        <v>0</v>
      </c>
      <c r="E898" s="177">
        <f>'Historical Data'!F895</f>
        <v>1.115</v>
      </c>
      <c r="F898" s="91">
        <f t="shared" si="66"/>
        <v>7.2000000000000064E-2</v>
      </c>
      <c r="G898" s="177">
        <f>'Historical Data'!G895</f>
        <v>2.516</v>
      </c>
      <c r="H898" s="91">
        <f t="shared" si="69"/>
        <v>0.14800000000000013</v>
      </c>
      <c r="I898" s="193">
        <f>'Historical Data'!H895</f>
        <v>3.4809999999999999</v>
      </c>
      <c r="J898" s="91">
        <f t="shared" si="67"/>
        <v>0.15399999999999991</v>
      </c>
      <c r="K898" s="190">
        <f>'Historical Data'!I895</f>
        <v>4.2990000000000004</v>
      </c>
      <c r="L898" s="91">
        <f t="shared" si="68"/>
        <v>0.10599999999999987</v>
      </c>
    </row>
    <row r="899" spans="2:12" x14ac:dyDescent="0.3">
      <c r="B899" s="57">
        <f>'Historical Data'!B896</f>
        <v>41781</v>
      </c>
      <c r="C899" s="177">
        <f>'Historical Data'!M896</f>
        <v>0</v>
      </c>
      <c r="D899" s="91">
        <f t="shared" si="65"/>
        <v>0</v>
      </c>
      <c r="E899" s="177">
        <f>'Historical Data'!F896</f>
        <v>1.17</v>
      </c>
      <c r="F899" s="91">
        <f t="shared" si="66"/>
        <v>-5.4999999999999938E-2</v>
      </c>
      <c r="G899" s="177">
        <f>'Historical Data'!G896</f>
        <v>2.63</v>
      </c>
      <c r="H899" s="91">
        <f t="shared" si="69"/>
        <v>-0.11399999999999988</v>
      </c>
      <c r="I899" s="193">
        <f>'Historical Data'!H896</f>
        <v>3.609</v>
      </c>
      <c r="J899" s="91">
        <f t="shared" si="67"/>
        <v>-0.12800000000000011</v>
      </c>
      <c r="K899" s="190">
        <f>'Historical Data'!I896</f>
        <v>4.4119999999999999</v>
      </c>
      <c r="L899" s="91">
        <f t="shared" si="68"/>
        <v>-0.11299999999999955</v>
      </c>
    </row>
    <row r="900" spans="2:12" x14ac:dyDescent="0.3">
      <c r="B900" s="57">
        <f>'Historical Data'!B897</f>
        <v>41780</v>
      </c>
      <c r="C900" s="177">
        <f>'Historical Data'!M897</f>
        <v>0</v>
      </c>
      <c r="D900" s="91">
        <f t="shared" si="65"/>
        <v>0</v>
      </c>
      <c r="E900" s="177">
        <f>'Historical Data'!F897</f>
        <v>1.1619999999999999</v>
      </c>
      <c r="F900" s="91">
        <f t="shared" si="66"/>
        <v>8.0000000000000071E-3</v>
      </c>
      <c r="G900" s="177">
        <f>'Historical Data'!G897</f>
        <v>2.633</v>
      </c>
      <c r="H900" s="91">
        <f t="shared" si="69"/>
        <v>-3.0000000000001137E-3</v>
      </c>
      <c r="I900" s="193">
        <f>'Historical Data'!H897</f>
        <v>3.66</v>
      </c>
      <c r="J900" s="91">
        <f t="shared" si="67"/>
        <v>-5.1000000000000156E-2</v>
      </c>
      <c r="K900" s="190">
        <f>'Historical Data'!I897</f>
        <v>4.508</v>
      </c>
      <c r="L900" s="91">
        <f t="shared" si="68"/>
        <v>-9.6000000000000085E-2</v>
      </c>
    </row>
    <row r="901" spans="2:12" x14ac:dyDescent="0.3">
      <c r="B901" s="57">
        <f>'Historical Data'!B898</f>
        <v>41779</v>
      </c>
      <c r="C901" s="177">
        <f>'Historical Data'!M898</f>
        <v>0</v>
      </c>
      <c r="D901" s="91">
        <f t="shared" si="65"/>
        <v>0</v>
      </c>
      <c r="E901" s="177">
        <f>'Historical Data'!F898</f>
        <v>1.08</v>
      </c>
      <c r="F901" s="91">
        <f t="shared" si="66"/>
        <v>8.1999999999999851E-2</v>
      </c>
      <c r="G901" s="177">
        <f>'Historical Data'!G898</f>
        <v>2.6029999999999998</v>
      </c>
      <c r="H901" s="91">
        <f t="shared" si="69"/>
        <v>3.0000000000000249E-2</v>
      </c>
      <c r="I901" s="193">
        <f>'Historical Data'!H898</f>
        <v>3.6879999999999997</v>
      </c>
      <c r="J901" s="91">
        <f t="shared" si="67"/>
        <v>-2.7999999999999581E-2</v>
      </c>
      <c r="K901" s="190">
        <f>'Historical Data'!I898</f>
        <v>4.55</v>
      </c>
      <c r="L901" s="91">
        <f t="shared" si="68"/>
        <v>-4.1999999999999815E-2</v>
      </c>
    </row>
    <row r="902" spans="2:12" x14ac:dyDescent="0.3">
      <c r="B902" s="57">
        <f>'Historical Data'!B899</f>
        <v>41778</v>
      </c>
      <c r="C902" s="177">
        <f>'Historical Data'!M899</f>
        <v>0</v>
      </c>
      <c r="D902" s="91">
        <f t="shared" si="65"/>
        <v>0</v>
      </c>
      <c r="E902" s="177">
        <f>'Historical Data'!F899</f>
        <v>1.0389999999999999</v>
      </c>
      <c r="F902" s="91">
        <f t="shared" si="66"/>
        <v>4.1000000000000147E-2</v>
      </c>
      <c r="G902" s="177">
        <f>'Historical Data'!G899</f>
        <v>2.589</v>
      </c>
      <c r="H902" s="91">
        <f t="shared" si="69"/>
        <v>1.399999999999979E-2</v>
      </c>
      <c r="I902" s="193">
        <f>'Historical Data'!H899</f>
        <v>3.7210000000000001</v>
      </c>
      <c r="J902" s="91">
        <f t="shared" si="67"/>
        <v>-3.3000000000000362E-2</v>
      </c>
      <c r="K902" s="190">
        <f>'Historical Data'!I899</f>
        <v>4.6269999999999998</v>
      </c>
      <c r="L902" s="91">
        <f t="shared" si="68"/>
        <v>-7.6999999999999957E-2</v>
      </c>
    </row>
    <row r="903" spans="2:12" x14ac:dyDescent="0.3">
      <c r="B903" s="57">
        <f>'Historical Data'!B900</f>
        <v>41777</v>
      </c>
      <c r="C903" s="177">
        <f>'Historical Data'!M900</f>
        <v>0</v>
      </c>
      <c r="D903" s="91">
        <f t="shared" si="65"/>
        <v>0</v>
      </c>
      <c r="E903" s="177">
        <f>'Historical Data'!F900</f>
        <v>0.998</v>
      </c>
      <c r="F903" s="91">
        <f t="shared" si="66"/>
        <v>4.0999999999999925E-2</v>
      </c>
      <c r="G903" s="177">
        <f>'Historical Data'!G900</f>
        <v>2.5310000000000001</v>
      </c>
      <c r="H903" s="91">
        <f t="shared" si="69"/>
        <v>5.7999999999999829E-2</v>
      </c>
      <c r="I903" s="193">
        <f>'Historical Data'!H900</f>
        <v>3.66</v>
      </c>
      <c r="J903" s="91">
        <f t="shared" si="67"/>
        <v>6.0999999999999943E-2</v>
      </c>
      <c r="K903" s="190">
        <f>'Historical Data'!I900</f>
        <v>4.54</v>
      </c>
      <c r="L903" s="91">
        <f t="shared" si="68"/>
        <v>8.6999999999999744E-2</v>
      </c>
    </row>
    <row r="904" spans="2:12" x14ac:dyDescent="0.3">
      <c r="B904" s="57">
        <f>'Historical Data'!B901</f>
        <v>41776</v>
      </c>
      <c r="C904" s="177">
        <f>'Historical Data'!M901</f>
        <v>0</v>
      </c>
      <c r="D904" s="91">
        <f t="shared" ref="D904:D967" si="70">C903-C904</f>
        <v>0</v>
      </c>
      <c r="E904" s="177">
        <f>'Historical Data'!F901</f>
        <v>1.0149999999999999</v>
      </c>
      <c r="F904" s="91">
        <f t="shared" ref="F904:F967" si="71">E903-E904</f>
        <v>-1.6999999999999904E-2</v>
      </c>
      <c r="G904" s="177">
        <f>'Historical Data'!G901</f>
        <v>2.532</v>
      </c>
      <c r="H904" s="91">
        <f t="shared" si="69"/>
        <v>-9.9999999999988987E-4</v>
      </c>
      <c r="I904" s="193">
        <f>'Historical Data'!H901</f>
        <v>3.657</v>
      </c>
      <c r="J904" s="91">
        <f t="shared" ref="J904:J967" si="72">I903-I904</f>
        <v>3.0000000000001137E-3</v>
      </c>
      <c r="K904" s="190">
        <f>'Historical Data'!I901</f>
        <v>4.5510000000000002</v>
      </c>
      <c r="L904" s="91">
        <f t="shared" ref="L904:L967" si="73">K903-K904</f>
        <v>-1.1000000000000121E-2</v>
      </c>
    </row>
    <row r="905" spans="2:12" x14ac:dyDescent="0.3">
      <c r="B905" s="57">
        <f>'Historical Data'!B902</f>
        <v>41775</v>
      </c>
      <c r="C905" s="177">
        <f>'Historical Data'!M902</f>
        <v>0</v>
      </c>
      <c r="D905" s="91">
        <f t="shared" si="70"/>
        <v>0</v>
      </c>
      <c r="E905" s="177">
        <f>'Historical Data'!F902</f>
        <v>0.94099999999999995</v>
      </c>
      <c r="F905" s="91">
        <f t="shared" si="71"/>
        <v>7.3999999999999955E-2</v>
      </c>
      <c r="G905" s="177">
        <f>'Historical Data'!G902</f>
        <v>2.3970000000000002</v>
      </c>
      <c r="H905" s="91">
        <f t="shared" ref="H905:H968" si="74">G904-G905</f>
        <v>0.13499999999999979</v>
      </c>
      <c r="I905" s="193">
        <f>'Historical Data'!H902</f>
        <v>3.5460000000000003</v>
      </c>
      <c r="J905" s="91">
        <f t="shared" si="72"/>
        <v>0.11099999999999977</v>
      </c>
      <c r="K905" s="190">
        <f>'Historical Data'!I902</f>
        <v>4.4480000000000004</v>
      </c>
      <c r="L905" s="91">
        <f t="shared" si="73"/>
        <v>0.10299999999999976</v>
      </c>
    </row>
    <row r="906" spans="2:12" x14ac:dyDescent="0.3">
      <c r="B906" s="57">
        <f>'Historical Data'!B903</f>
        <v>41774</v>
      </c>
      <c r="C906" s="177">
        <f>'Historical Data'!M903</f>
        <v>0</v>
      </c>
      <c r="D906" s="91">
        <f t="shared" si="70"/>
        <v>0</v>
      </c>
      <c r="E906" s="177">
        <f>'Historical Data'!F903</f>
        <v>0.92500000000000004</v>
      </c>
      <c r="F906" s="91">
        <f t="shared" si="71"/>
        <v>1.5999999999999903E-2</v>
      </c>
      <c r="G906" s="177">
        <f>'Historical Data'!G903</f>
        <v>2.34</v>
      </c>
      <c r="H906" s="91">
        <f t="shared" si="74"/>
        <v>5.7000000000000384E-2</v>
      </c>
      <c r="I906" s="193">
        <f>'Historical Data'!H903</f>
        <v>3.484</v>
      </c>
      <c r="J906" s="91">
        <f t="shared" si="72"/>
        <v>6.2000000000000277E-2</v>
      </c>
      <c r="K906" s="190">
        <f>'Historical Data'!I903</f>
        <v>4.391</v>
      </c>
      <c r="L906" s="91">
        <f t="shared" si="73"/>
        <v>5.7000000000000384E-2</v>
      </c>
    </row>
    <row r="907" spans="2:12" x14ac:dyDescent="0.3">
      <c r="B907" s="57">
        <f>'Historical Data'!B904</f>
        <v>41773</v>
      </c>
      <c r="C907" s="177">
        <f>'Historical Data'!M904</f>
        <v>0</v>
      </c>
      <c r="D907" s="91">
        <f t="shared" si="70"/>
        <v>0</v>
      </c>
      <c r="E907" s="177">
        <f>'Historical Data'!F904</f>
        <v>0.97399999999999998</v>
      </c>
      <c r="F907" s="91">
        <f t="shared" si="71"/>
        <v>-4.8999999999999932E-2</v>
      </c>
      <c r="G907" s="177">
        <f>'Historical Data'!G904</f>
        <v>2.4580000000000002</v>
      </c>
      <c r="H907" s="91">
        <f t="shared" si="74"/>
        <v>-0.11800000000000033</v>
      </c>
      <c r="I907" s="193">
        <f>'Historical Data'!H904</f>
        <v>3.6080000000000001</v>
      </c>
      <c r="J907" s="91">
        <f t="shared" si="72"/>
        <v>-0.12400000000000011</v>
      </c>
      <c r="K907" s="190">
        <f>'Historical Data'!I904</f>
        <v>4.5149999999999997</v>
      </c>
      <c r="L907" s="91">
        <f t="shared" si="73"/>
        <v>-0.12399999999999967</v>
      </c>
    </row>
    <row r="908" spans="2:12" x14ac:dyDescent="0.3">
      <c r="B908" s="57">
        <f>'Historical Data'!B905</f>
        <v>41772</v>
      </c>
      <c r="C908" s="177">
        <f>'Historical Data'!M905</f>
        <v>0</v>
      </c>
      <c r="D908" s="91">
        <f t="shared" si="70"/>
        <v>0</v>
      </c>
      <c r="E908" s="177">
        <f>'Historical Data'!F905</f>
        <v>0.99099999999999999</v>
      </c>
      <c r="F908" s="91">
        <f t="shared" si="71"/>
        <v>-1.7000000000000015E-2</v>
      </c>
      <c r="G908" s="177">
        <f>'Historical Data'!G905</f>
        <v>2.4980000000000002</v>
      </c>
      <c r="H908" s="91">
        <f t="shared" si="74"/>
        <v>-4.0000000000000036E-2</v>
      </c>
      <c r="I908" s="193">
        <f>'Historical Data'!H905</f>
        <v>3.645</v>
      </c>
      <c r="J908" s="91">
        <f t="shared" si="72"/>
        <v>-3.6999999999999922E-2</v>
      </c>
      <c r="K908" s="190">
        <f>'Historical Data'!I905</f>
        <v>4.5359999999999996</v>
      </c>
      <c r="L908" s="91">
        <f t="shared" si="73"/>
        <v>-2.0999999999999908E-2</v>
      </c>
    </row>
    <row r="909" spans="2:12" x14ac:dyDescent="0.3">
      <c r="B909" s="57">
        <f>'Historical Data'!B906</f>
        <v>41771</v>
      </c>
      <c r="C909" s="177">
        <f>'Historical Data'!M906</f>
        <v>0</v>
      </c>
      <c r="D909" s="91">
        <f t="shared" si="70"/>
        <v>0</v>
      </c>
      <c r="E909" s="177">
        <f>'Historical Data'!F906</f>
        <v>0.98299999999999998</v>
      </c>
      <c r="F909" s="91">
        <f t="shared" si="71"/>
        <v>8.0000000000000071E-3</v>
      </c>
      <c r="G909" s="177">
        <f>'Historical Data'!G906</f>
        <v>2.448</v>
      </c>
      <c r="H909" s="91">
        <f t="shared" si="74"/>
        <v>5.0000000000000266E-2</v>
      </c>
      <c r="I909" s="193">
        <f>'Historical Data'!H906</f>
        <v>3.5709999999999997</v>
      </c>
      <c r="J909" s="91">
        <f t="shared" si="72"/>
        <v>7.4000000000000288E-2</v>
      </c>
      <c r="K909" s="190">
        <f>'Historical Data'!I906</f>
        <v>4.4480000000000004</v>
      </c>
      <c r="L909" s="91">
        <f t="shared" si="73"/>
        <v>8.799999999999919E-2</v>
      </c>
    </row>
    <row r="910" spans="2:12" x14ac:dyDescent="0.3">
      <c r="B910" s="57">
        <f>'Historical Data'!B907</f>
        <v>41770</v>
      </c>
      <c r="C910" s="177">
        <f>'Historical Data'!M907</f>
        <v>0</v>
      </c>
      <c r="D910" s="91">
        <f t="shared" si="70"/>
        <v>0</v>
      </c>
      <c r="E910" s="177">
        <f>'Historical Data'!F907</f>
        <v>1.016</v>
      </c>
      <c r="F910" s="91">
        <f t="shared" si="71"/>
        <v>-3.3000000000000029E-2</v>
      </c>
      <c r="G910" s="177">
        <f>'Historical Data'!G907</f>
        <v>2.5089999999999999</v>
      </c>
      <c r="H910" s="91">
        <f t="shared" si="74"/>
        <v>-6.0999999999999943E-2</v>
      </c>
      <c r="I910" s="193">
        <f>'Historical Data'!H907</f>
        <v>3.6059999999999999</v>
      </c>
      <c r="J910" s="91">
        <f t="shared" si="72"/>
        <v>-3.5000000000000142E-2</v>
      </c>
      <c r="K910" s="190">
        <f>'Historical Data'!I907</f>
        <v>4.49</v>
      </c>
      <c r="L910" s="91">
        <f t="shared" si="73"/>
        <v>-4.1999999999999815E-2</v>
      </c>
    </row>
    <row r="911" spans="2:12" x14ac:dyDescent="0.3">
      <c r="B911" s="57">
        <f>'Historical Data'!B908</f>
        <v>41769</v>
      </c>
      <c r="C911" s="177">
        <f>'Historical Data'!M908</f>
        <v>0</v>
      </c>
      <c r="D911" s="91">
        <f t="shared" si="70"/>
        <v>0</v>
      </c>
      <c r="E911" s="177">
        <f>'Historical Data'!F908</f>
        <v>0.94299999999999995</v>
      </c>
      <c r="F911" s="91">
        <f t="shared" si="71"/>
        <v>7.3000000000000065E-2</v>
      </c>
      <c r="G911" s="177">
        <f>'Historical Data'!G908</f>
        <v>2.355</v>
      </c>
      <c r="H911" s="91">
        <f t="shared" si="74"/>
        <v>0.15399999999999991</v>
      </c>
      <c r="I911" s="193">
        <f>'Historical Data'!H908</f>
        <v>3.472</v>
      </c>
      <c r="J911" s="91">
        <f t="shared" si="72"/>
        <v>0.1339999999999999</v>
      </c>
      <c r="K911" s="190">
        <f>'Historical Data'!I908</f>
        <v>4.375</v>
      </c>
      <c r="L911" s="91">
        <f t="shared" si="73"/>
        <v>0.11500000000000021</v>
      </c>
    </row>
    <row r="912" spans="2:12" x14ac:dyDescent="0.3">
      <c r="B912" s="57">
        <f>'Historical Data'!B909</f>
        <v>41768</v>
      </c>
      <c r="C912" s="177">
        <f>'Historical Data'!M909</f>
        <v>0</v>
      </c>
      <c r="D912" s="91">
        <f t="shared" si="70"/>
        <v>0</v>
      </c>
      <c r="E912" s="177">
        <f>'Historical Data'!F909</f>
        <v>0.90400000000000003</v>
      </c>
      <c r="F912" s="91">
        <f t="shared" si="71"/>
        <v>3.8999999999999924E-2</v>
      </c>
      <c r="G912" s="177">
        <f>'Historical Data'!G909</f>
        <v>2.258</v>
      </c>
      <c r="H912" s="91">
        <f t="shared" si="74"/>
        <v>9.6999999999999975E-2</v>
      </c>
      <c r="I912" s="193">
        <f>'Historical Data'!H909</f>
        <v>3.3519999999999999</v>
      </c>
      <c r="J912" s="91">
        <f t="shared" si="72"/>
        <v>0.12000000000000011</v>
      </c>
      <c r="K912" s="190">
        <f>'Historical Data'!I909</f>
        <v>4.2329999999999997</v>
      </c>
      <c r="L912" s="91">
        <f t="shared" si="73"/>
        <v>0.14200000000000035</v>
      </c>
    </row>
    <row r="913" spans="2:12" x14ac:dyDescent="0.3">
      <c r="B913" s="57">
        <f>'Historical Data'!B910</f>
        <v>41767</v>
      </c>
      <c r="C913" s="177">
        <f>'Historical Data'!M910</f>
        <v>0</v>
      </c>
      <c r="D913" s="91">
        <f t="shared" si="70"/>
        <v>0</v>
      </c>
      <c r="E913" s="177">
        <f>'Historical Data'!F910</f>
        <v>0.90400000000000003</v>
      </c>
      <c r="F913" s="91">
        <f t="shared" si="71"/>
        <v>0</v>
      </c>
      <c r="G913" s="177">
        <f>'Historical Data'!G910</f>
        <v>2.2189999999999999</v>
      </c>
      <c r="H913" s="91">
        <f t="shared" si="74"/>
        <v>3.9000000000000146E-2</v>
      </c>
      <c r="I913" s="193">
        <f>'Historical Data'!H910</f>
        <v>3.3039999999999998</v>
      </c>
      <c r="J913" s="91">
        <f t="shared" si="72"/>
        <v>4.8000000000000043E-2</v>
      </c>
      <c r="K913" s="190">
        <f>'Historical Data'!I910</f>
        <v>4.2</v>
      </c>
      <c r="L913" s="91">
        <f t="shared" si="73"/>
        <v>3.2999999999999474E-2</v>
      </c>
    </row>
    <row r="914" spans="2:12" x14ac:dyDescent="0.3">
      <c r="B914" s="57">
        <f>'Historical Data'!B911</f>
        <v>41766</v>
      </c>
      <c r="C914" s="177">
        <f>'Historical Data'!M911</f>
        <v>0</v>
      </c>
      <c r="D914" s="91">
        <f t="shared" si="70"/>
        <v>0</v>
      </c>
      <c r="E914" s="177">
        <f>'Historical Data'!F911</f>
        <v>0.92900000000000005</v>
      </c>
      <c r="F914" s="91">
        <f t="shared" si="71"/>
        <v>-2.5000000000000022E-2</v>
      </c>
      <c r="G914" s="177">
        <f>'Historical Data'!G911</f>
        <v>2.319</v>
      </c>
      <c r="H914" s="91">
        <f t="shared" si="74"/>
        <v>-0.10000000000000009</v>
      </c>
      <c r="I914" s="193">
        <f>'Historical Data'!H911</f>
        <v>3.4050000000000002</v>
      </c>
      <c r="J914" s="91">
        <f t="shared" si="72"/>
        <v>-0.10100000000000042</v>
      </c>
      <c r="K914" s="190">
        <f>'Historical Data'!I911</f>
        <v>4.3010000000000002</v>
      </c>
      <c r="L914" s="91">
        <f t="shared" si="73"/>
        <v>-0.10099999999999998</v>
      </c>
    </row>
    <row r="915" spans="2:12" x14ac:dyDescent="0.3">
      <c r="B915" s="57">
        <f>'Historical Data'!B912</f>
        <v>41765</v>
      </c>
      <c r="C915" s="177">
        <f>'Historical Data'!M912</f>
        <v>0</v>
      </c>
      <c r="D915" s="91">
        <f t="shared" si="70"/>
        <v>0</v>
      </c>
      <c r="E915" s="177">
        <f>'Historical Data'!F912</f>
        <v>0.91300000000000003</v>
      </c>
      <c r="F915" s="91">
        <f t="shared" si="71"/>
        <v>1.6000000000000014E-2</v>
      </c>
      <c r="G915" s="177">
        <f>'Historical Data'!G912</f>
        <v>2.2330000000000001</v>
      </c>
      <c r="H915" s="91">
        <f t="shared" si="74"/>
        <v>8.5999999999999854E-2</v>
      </c>
      <c r="I915" s="193">
        <f>'Historical Data'!H912</f>
        <v>3.31</v>
      </c>
      <c r="J915" s="91">
        <f t="shared" si="72"/>
        <v>9.5000000000000195E-2</v>
      </c>
      <c r="K915" s="190">
        <f>'Historical Data'!I912</f>
        <v>4.194</v>
      </c>
      <c r="L915" s="91">
        <f t="shared" si="73"/>
        <v>0.10700000000000021</v>
      </c>
    </row>
    <row r="916" spans="2:12" x14ac:dyDescent="0.3">
      <c r="B916" s="57">
        <f>'Historical Data'!B913</f>
        <v>41764</v>
      </c>
      <c r="C916" s="177">
        <f>'Historical Data'!M913</f>
        <v>0</v>
      </c>
      <c r="D916" s="91">
        <f t="shared" si="70"/>
        <v>0</v>
      </c>
      <c r="E916" s="177">
        <f>'Historical Data'!F913</f>
        <v>0.96899999999999997</v>
      </c>
      <c r="F916" s="91">
        <f t="shared" si="71"/>
        <v>-5.5999999999999939E-2</v>
      </c>
      <c r="G916" s="177">
        <f>'Historical Data'!G913</f>
        <v>2.3559999999999999</v>
      </c>
      <c r="H916" s="91">
        <f t="shared" si="74"/>
        <v>-0.12299999999999978</v>
      </c>
      <c r="I916" s="193">
        <f>'Historical Data'!H913</f>
        <v>3.456</v>
      </c>
      <c r="J916" s="91">
        <f t="shared" si="72"/>
        <v>-0.14599999999999991</v>
      </c>
      <c r="K916" s="190">
        <f>'Historical Data'!I913</f>
        <v>4.3099999999999996</v>
      </c>
      <c r="L916" s="91">
        <f t="shared" si="73"/>
        <v>-0.11599999999999966</v>
      </c>
    </row>
    <row r="917" spans="2:12" x14ac:dyDescent="0.3">
      <c r="B917" s="57">
        <f>'Historical Data'!B914</f>
        <v>41763</v>
      </c>
      <c r="C917" s="177">
        <f>'Historical Data'!M914</f>
        <v>0</v>
      </c>
      <c r="D917" s="91">
        <f t="shared" si="70"/>
        <v>0</v>
      </c>
      <c r="E917" s="177">
        <f>'Historical Data'!F914</f>
        <v>0.94499999999999995</v>
      </c>
      <c r="F917" s="91">
        <f t="shared" si="71"/>
        <v>2.4000000000000021E-2</v>
      </c>
      <c r="G917" s="177">
        <f>'Historical Data'!G914</f>
        <v>2.3890000000000002</v>
      </c>
      <c r="H917" s="91">
        <f t="shared" si="74"/>
        <v>-3.3000000000000362E-2</v>
      </c>
      <c r="I917" s="193">
        <f>'Historical Data'!H914</f>
        <v>3.508</v>
      </c>
      <c r="J917" s="91">
        <f t="shared" si="72"/>
        <v>-5.2000000000000046E-2</v>
      </c>
      <c r="K917" s="190">
        <f>'Historical Data'!I914</f>
        <v>4.359</v>
      </c>
      <c r="L917" s="91">
        <f t="shared" si="73"/>
        <v>-4.9000000000000377E-2</v>
      </c>
    </row>
    <row r="918" spans="2:12" x14ac:dyDescent="0.3">
      <c r="B918" s="57">
        <f>'Historical Data'!B915</f>
        <v>41762</v>
      </c>
      <c r="C918" s="177">
        <f>'Historical Data'!M915</f>
        <v>0</v>
      </c>
      <c r="D918" s="91">
        <f t="shared" si="70"/>
        <v>0</v>
      </c>
      <c r="E918" s="177">
        <f>'Historical Data'!F915</f>
        <v>0.98499999999999999</v>
      </c>
      <c r="F918" s="91">
        <f t="shared" si="71"/>
        <v>-4.0000000000000036E-2</v>
      </c>
      <c r="G918" s="177">
        <f>'Historical Data'!G915</f>
        <v>2.4260000000000002</v>
      </c>
      <c r="H918" s="91">
        <f t="shared" si="74"/>
        <v>-3.6999999999999922E-2</v>
      </c>
      <c r="I918" s="193">
        <f>'Historical Data'!H915</f>
        <v>3.5</v>
      </c>
      <c r="J918" s="91">
        <f t="shared" si="72"/>
        <v>8.0000000000000071E-3</v>
      </c>
      <c r="K918" s="190">
        <f>'Historical Data'!I915</f>
        <v>4.3220000000000001</v>
      </c>
      <c r="L918" s="91">
        <f t="shared" si="73"/>
        <v>3.6999999999999922E-2</v>
      </c>
    </row>
    <row r="919" spans="2:12" x14ac:dyDescent="0.3">
      <c r="B919" s="57">
        <f>'Historical Data'!B916</f>
        <v>41761</v>
      </c>
      <c r="C919" s="177">
        <f>'Historical Data'!M916</f>
        <v>0</v>
      </c>
      <c r="D919" s="91">
        <f t="shared" si="70"/>
        <v>0</v>
      </c>
      <c r="E919" s="177">
        <f>'Historical Data'!F916</f>
        <v>0.98499999999999999</v>
      </c>
      <c r="F919" s="91">
        <f t="shared" si="71"/>
        <v>0</v>
      </c>
      <c r="G919" s="177">
        <f>'Historical Data'!G916</f>
        <v>2.4220000000000002</v>
      </c>
      <c r="H919" s="91">
        <f t="shared" si="74"/>
        <v>4.0000000000000036E-3</v>
      </c>
      <c r="I919" s="193">
        <f>'Historical Data'!H916</f>
        <v>3.496</v>
      </c>
      <c r="J919" s="91">
        <f t="shared" si="72"/>
        <v>4.0000000000000036E-3</v>
      </c>
      <c r="K919" s="190">
        <f>'Historical Data'!I916</f>
        <v>4.319</v>
      </c>
      <c r="L919" s="91">
        <f t="shared" si="73"/>
        <v>3.0000000000001137E-3</v>
      </c>
    </row>
    <row r="920" spans="2:12" x14ac:dyDescent="0.3">
      <c r="B920" s="57">
        <f>'Historical Data'!B917</f>
        <v>41760</v>
      </c>
      <c r="C920" s="177">
        <f>'Historical Data'!M917</f>
        <v>0</v>
      </c>
      <c r="D920" s="91">
        <f t="shared" si="70"/>
        <v>0</v>
      </c>
      <c r="E920" s="177">
        <f>'Historical Data'!F917</f>
        <v>1.042</v>
      </c>
      <c r="F920" s="91">
        <f t="shared" si="71"/>
        <v>-5.7000000000000051E-2</v>
      </c>
      <c r="G920" s="177">
        <f>'Historical Data'!G917</f>
        <v>2.5089999999999999</v>
      </c>
      <c r="H920" s="91">
        <f t="shared" si="74"/>
        <v>-8.6999999999999744E-2</v>
      </c>
      <c r="I920" s="193">
        <f>'Historical Data'!H917</f>
        <v>3.5380000000000003</v>
      </c>
      <c r="J920" s="91">
        <f t="shared" si="72"/>
        <v>-4.2000000000000259E-2</v>
      </c>
      <c r="K920" s="190">
        <f>'Historical Data'!I917</f>
        <v>4.3289999999999997</v>
      </c>
      <c r="L920" s="91">
        <f t="shared" si="73"/>
        <v>-9.9999999999997868E-3</v>
      </c>
    </row>
    <row r="921" spans="2:12" x14ac:dyDescent="0.3">
      <c r="B921" s="57">
        <f>'Historical Data'!B918</f>
        <v>41759</v>
      </c>
      <c r="C921" s="177">
        <f>'Historical Data'!M918</f>
        <v>0</v>
      </c>
      <c r="D921" s="91">
        <f t="shared" si="70"/>
        <v>0</v>
      </c>
      <c r="E921" s="177">
        <f>'Historical Data'!F918</f>
        <v>1.113</v>
      </c>
      <c r="F921" s="91">
        <f t="shared" si="71"/>
        <v>-7.0999999999999952E-2</v>
      </c>
      <c r="G921" s="177">
        <f>'Historical Data'!G918</f>
        <v>2.556</v>
      </c>
      <c r="H921" s="91">
        <f t="shared" si="74"/>
        <v>-4.7000000000000153E-2</v>
      </c>
      <c r="I921" s="193">
        <f>'Historical Data'!H918</f>
        <v>3.5350000000000001</v>
      </c>
      <c r="J921" s="91">
        <f t="shared" si="72"/>
        <v>3.0000000000001137E-3</v>
      </c>
      <c r="K921" s="190">
        <f>'Historical Data'!I918</f>
        <v>4.33</v>
      </c>
      <c r="L921" s="91">
        <f t="shared" si="73"/>
        <v>-1.000000000000334E-3</v>
      </c>
    </row>
    <row r="922" spans="2:12" x14ac:dyDescent="0.3">
      <c r="B922" s="57">
        <f>'Historical Data'!B919</f>
        <v>41758</v>
      </c>
      <c r="C922" s="177">
        <f>'Historical Data'!M919</f>
        <v>0</v>
      </c>
      <c r="D922" s="91">
        <f t="shared" si="70"/>
        <v>0</v>
      </c>
      <c r="E922" s="177">
        <f>'Historical Data'!F919</f>
        <v>1.097</v>
      </c>
      <c r="F922" s="91">
        <f t="shared" si="71"/>
        <v>1.6000000000000014E-2</v>
      </c>
      <c r="G922" s="177">
        <f>'Historical Data'!G919</f>
        <v>2.5230000000000001</v>
      </c>
      <c r="H922" s="91">
        <f t="shared" si="74"/>
        <v>3.2999999999999918E-2</v>
      </c>
      <c r="I922" s="193">
        <f>'Historical Data'!H919</f>
        <v>3.4790000000000001</v>
      </c>
      <c r="J922" s="91">
        <f t="shared" si="72"/>
        <v>5.600000000000005E-2</v>
      </c>
      <c r="K922" s="190">
        <f>'Historical Data'!I919</f>
        <v>4.2880000000000003</v>
      </c>
      <c r="L922" s="91">
        <f t="shared" si="73"/>
        <v>4.1999999999999815E-2</v>
      </c>
    </row>
    <row r="923" spans="2:12" x14ac:dyDescent="0.3">
      <c r="B923" s="57">
        <f>'Historical Data'!B920</f>
        <v>41757</v>
      </c>
      <c r="C923" s="177">
        <f>'Historical Data'!M920</f>
        <v>0</v>
      </c>
      <c r="D923" s="91">
        <f t="shared" si="70"/>
        <v>0</v>
      </c>
      <c r="E923" s="177">
        <f>'Historical Data'!F920</f>
        <v>1.113</v>
      </c>
      <c r="F923" s="91">
        <f t="shared" si="71"/>
        <v>-1.6000000000000014E-2</v>
      </c>
      <c r="G923" s="177">
        <f>'Historical Data'!G920</f>
        <v>2.56</v>
      </c>
      <c r="H923" s="91">
        <f t="shared" si="74"/>
        <v>-3.6999999999999922E-2</v>
      </c>
      <c r="I923" s="193">
        <f>'Historical Data'!H920</f>
        <v>3.5380000000000003</v>
      </c>
      <c r="J923" s="91">
        <f t="shared" si="72"/>
        <v>-5.9000000000000163E-2</v>
      </c>
      <c r="K923" s="190">
        <f>'Historical Data'!I920</f>
        <v>4.3369999999999997</v>
      </c>
      <c r="L923" s="91">
        <f t="shared" si="73"/>
        <v>-4.8999999999999488E-2</v>
      </c>
    </row>
    <row r="924" spans="2:12" x14ac:dyDescent="0.3">
      <c r="B924" s="57">
        <f>'Historical Data'!B921</f>
        <v>41756</v>
      </c>
      <c r="C924" s="177">
        <f>'Historical Data'!M921</f>
        <v>0</v>
      </c>
      <c r="D924" s="91">
        <f t="shared" si="70"/>
        <v>0</v>
      </c>
      <c r="E924" s="177">
        <f>'Historical Data'!F921</f>
        <v>1.129</v>
      </c>
      <c r="F924" s="91">
        <f t="shared" si="71"/>
        <v>-1.6000000000000014E-2</v>
      </c>
      <c r="G924" s="177">
        <f>'Historical Data'!G921</f>
        <v>2.59</v>
      </c>
      <c r="H924" s="91">
        <f t="shared" si="74"/>
        <v>-2.9999999999999805E-2</v>
      </c>
      <c r="I924" s="193">
        <f>'Historical Data'!H921</f>
        <v>3.5419999999999998</v>
      </c>
      <c r="J924" s="91">
        <f t="shared" si="72"/>
        <v>-3.9999999999995595E-3</v>
      </c>
      <c r="K924" s="190">
        <f>'Historical Data'!I921</f>
        <v>4.335</v>
      </c>
      <c r="L924" s="91">
        <f t="shared" si="73"/>
        <v>1.9999999999997797E-3</v>
      </c>
    </row>
    <row r="925" spans="2:12" x14ac:dyDescent="0.3">
      <c r="B925" s="57">
        <f>'Historical Data'!B922</f>
        <v>41755</v>
      </c>
      <c r="C925" s="177">
        <f>'Historical Data'!M922</f>
        <v>0</v>
      </c>
      <c r="D925" s="91">
        <f t="shared" si="70"/>
        <v>0</v>
      </c>
      <c r="E925" s="177">
        <f>'Historical Data'!F922</f>
        <v>1.2</v>
      </c>
      <c r="F925" s="91">
        <f t="shared" si="71"/>
        <v>-7.0999999999999952E-2</v>
      </c>
      <c r="G925" s="177">
        <f>'Historical Data'!G922</f>
        <v>2.7149999999999999</v>
      </c>
      <c r="H925" s="91">
        <f t="shared" si="74"/>
        <v>-0.125</v>
      </c>
      <c r="I925" s="193">
        <f>'Historical Data'!H922</f>
        <v>3.6870000000000003</v>
      </c>
      <c r="J925" s="91">
        <f t="shared" si="72"/>
        <v>-0.14500000000000046</v>
      </c>
      <c r="K925" s="190">
        <f>'Historical Data'!I922</f>
        <v>4.4279999999999999</v>
      </c>
      <c r="L925" s="91">
        <f t="shared" si="73"/>
        <v>-9.2999999999999972E-2</v>
      </c>
    </row>
    <row r="926" spans="2:12" x14ac:dyDescent="0.3">
      <c r="B926" s="57">
        <f>'Historical Data'!B923</f>
        <v>41754</v>
      </c>
      <c r="C926" s="177">
        <f>'Historical Data'!M923</f>
        <v>0</v>
      </c>
      <c r="D926" s="91">
        <f t="shared" si="70"/>
        <v>0</v>
      </c>
      <c r="E926" s="177">
        <f>'Historical Data'!F923</f>
        <v>1.1000000000000001</v>
      </c>
      <c r="F926" s="91">
        <f t="shared" si="71"/>
        <v>9.9999999999999867E-2</v>
      </c>
      <c r="G926" s="177">
        <f>'Historical Data'!G923</f>
        <v>2.673</v>
      </c>
      <c r="H926" s="91">
        <f t="shared" si="74"/>
        <v>4.1999999999999815E-2</v>
      </c>
      <c r="I926" s="193">
        <f>'Historical Data'!H923</f>
        <v>3.6230000000000002</v>
      </c>
      <c r="J926" s="91">
        <f t="shared" si="72"/>
        <v>6.4000000000000057E-2</v>
      </c>
      <c r="K926" s="190">
        <f>'Historical Data'!I923</f>
        <v>4.3579999999999997</v>
      </c>
      <c r="L926" s="91">
        <f t="shared" si="73"/>
        <v>7.0000000000000284E-2</v>
      </c>
    </row>
    <row r="927" spans="2:12" x14ac:dyDescent="0.3">
      <c r="B927" s="57">
        <f>'Historical Data'!B924</f>
        <v>41753</v>
      </c>
      <c r="C927" s="177">
        <f>'Historical Data'!M924</f>
        <v>0</v>
      </c>
      <c r="D927" s="91">
        <f t="shared" si="70"/>
        <v>0</v>
      </c>
      <c r="E927" s="177">
        <f>'Historical Data'!F924</f>
        <v>1.133</v>
      </c>
      <c r="F927" s="91">
        <f t="shared" si="71"/>
        <v>-3.2999999999999918E-2</v>
      </c>
      <c r="G927" s="177">
        <f>'Historical Data'!G924</f>
        <v>2.7010000000000001</v>
      </c>
      <c r="H927" s="91">
        <f t="shared" si="74"/>
        <v>-2.8000000000000025E-2</v>
      </c>
      <c r="I927" s="193">
        <f>'Historical Data'!H924</f>
        <v>3.6829999999999998</v>
      </c>
      <c r="J927" s="91">
        <f t="shared" si="72"/>
        <v>-5.9999999999999609E-2</v>
      </c>
      <c r="K927" s="190">
        <f>'Historical Data'!I924</f>
        <v>4.4390000000000001</v>
      </c>
      <c r="L927" s="91">
        <f t="shared" si="73"/>
        <v>-8.1000000000000405E-2</v>
      </c>
    </row>
    <row r="928" spans="2:12" x14ac:dyDescent="0.3">
      <c r="B928" s="57">
        <f>'Historical Data'!B925</f>
        <v>41752</v>
      </c>
      <c r="C928" s="177">
        <f>'Historical Data'!M925</f>
        <v>0</v>
      </c>
      <c r="D928" s="91">
        <f t="shared" si="70"/>
        <v>0</v>
      </c>
      <c r="E928" s="177">
        <f>'Historical Data'!F925</f>
        <v>1.206</v>
      </c>
      <c r="F928" s="91">
        <f t="shared" si="71"/>
        <v>-7.2999999999999954E-2</v>
      </c>
      <c r="G928" s="177">
        <f>'Historical Data'!G925</f>
        <v>2.8040000000000003</v>
      </c>
      <c r="H928" s="91">
        <f t="shared" si="74"/>
        <v>-0.1030000000000002</v>
      </c>
      <c r="I928" s="193">
        <f>'Historical Data'!H925</f>
        <v>3.7829999999999999</v>
      </c>
      <c r="J928" s="91">
        <f t="shared" si="72"/>
        <v>-0.10000000000000009</v>
      </c>
      <c r="K928" s="190">
        <f>'Historical Data'!I925</f>
        <v>4.5049999999999999</v>
      </c>
      <c r="L928" s="91">
        <f t="shared" si="73"/>
        <v>-6.5999999999999837E-2</v>
      </c>
    </row>
    <row r="929" spans="2:12" x14ac:dyDescent="0.3">
      <c r="B929" s="57">
        <f>'Historical Data'!B926</f>
        <v>41751</v>
      </c>
      <c r="C929" s="177">
        <f>'Historical Data'!M926</f>
        <v>0</v>
      </c>
      <c r="D929" s="91">
        <f t="shared" si="70"/>
        <v>0</v>
      </c>
      <c r="E929" s="177">
        <f>'Historical Data'!F926</f>
        <v>1.254</v>
      </c>
      <c r="F929" s="91">
        <f t="shared" si="71"/>
        <v>-4.8000000000000043E-2</v>
      </c>
      <c r="G929" s="177">
        <f>'Historical Data'!G926</f>
        <v>2.8410000000000002</v>
      </c>
      <c r="H929" s="91">
        <f t="shared" si="74"/>
        <v>-3.6999999999999922E-2</v>
      </c>
      <c r="I929" s="193">
        <f>'Historical Data'!H926</f>
        <v>3.83</v>
      </c>
      <c r="J929" s="91">
        <f t="shared" si="72"/>
        <v>-4.7000000000000153E-2</v>
      </c>
      <c r="K929" s="190">
        <f>'Historical Data'!I926</f>
        <v>4.6050000000000004</v>
      </c>
      <c r="L929" s="91">
        <f t="shared" si="73"/>
        <v>-0.10000000000000053</v>
      </c>
    </row>
    <row r="930" spans="2:12" x14ac:dyDescent="0.3">
      <c r="B930" s="57">
        <f>'Historical Data'!B927</f>
        <v>41750</v>
      </c>
      <c r="C930" s="177">
        <f>'Historical Data'!M927</f>
        <v>0</v>
      </c>
      <c r="D930" s="91">
        <f t="shared" si="70"/>
        <v>0</v>
      </c>
      <c r="E930" s="177">
        <f>'Historical Data'!F927</f>
        <v>1.163</v>
      </c>
      <c r="F930" s="91">
        <f t="shared" si="71"/>
        <v>9.099999999999997E-2</v>
      </c>
      <c r="G930" s="177">
        <f>'Historical Data'!G927</f>
        <v>2.6790000000000003</v>
      </c>
      <c r="H930" s="91">
        <f t="shared" si="74"/>
        <v>0.16199999999999992</v>
      </c>
      <c r="I930" s="193">
        <f>'Historical Data'!H927</f>
        <v>3.69</v>
      </c>
      <c r="J930" s="91">
        <f t="shared" si="72"/>
        <v>0.14000000000000012</v>
      </c>
      <c r="K930" s="190">
        <f>'Historical Data'!I927</f>
        <v>4.5110000000000001</v>
      </c>
      <c r="L930" s="91">
        <f t="shared" si="73"/>
        <v>9.4000000000000306E-2</v>
      </c>
    </row>
    <row r="931" spans="2:12" x14ac:dyDescent="0.3">
      <c r="B931" s="57">
        <f>'Historical Data'!B928</f>
        <v>41749</v>
      </c>
      <c r="C931" s="177">
        <f>'Historical Data'!M928</f>
        <v>0</v>
      </c>
      <c r="D931" s="91">
        <f t="shared" si="70"/>
        <v>0</v>
      </c>
      <c r="E931" s="177">
        <f>'Historical Data'!F928</f>
        <v>1.1870000000000001</v>
      </c>
      <c r="F931" s="91">
        <f t="shared" si="71"/>
        <v>-2.4000000000000021E-2</v>
      </c>
      <c r="G931" s="177">
        <f>'Historical Data'!G928</f>
        <v>2.6749999999999998</v>
      </c>
      <c r="H931" s="91">
        <f t="shared" si="74"/>
        <v>4.0000000000004476E-3</v>
      </c>
      <c r="I931" s="193">
        <f>'Historical Data'!H928</f>
        <v>3.661</v>
      </c>
      <c r="J931" s="91">
        <f t="shared" si="72"/>
        <v>2.8999999999999915E-2</v>
      </c>
      <c r="K931" s="190">
        <f>'Historical Data'!I928</f>
        <v>4.4740000000000002</v>
      </c>
      <c r="L931" s="91">
        <f t="shared" si="73"/>
        <v>3.6999999999999922E-2</v>
      </c>
    </row>
    <row r="932" spans="2:12" x14ac:dyDescent="0.3">
      <c r="B932" s="57">
        <f>'Historical Data'!B929</f>
        <v>41748</v>
      </c>
      <c r="C932" s="177">
        <f>'Historical Data'!M929</f>
        <v>0</v>
      </c>
      <c r="D932" s="91">
        <f t="shared" si="70"/>
        <v>0</v>
      </c>
      <c r="E932" s="177">
        <f>'Historical Data'!F929</f>
        <v>1.228</v>
      </c>
      <c r="F932" s="91">
        <f t="shared" si="71"/>
        <v>-4.0999999999999925E-2</v>
      </c>
      <c r="G932" s="177">
        <f>'Historical Data'!G929</f>
        <v>2.7229999999999999</v>
      </c>
      <c r="H932" s="91">
        <f t="shared" si="74"/>
        <v>-4.8000000000000043E-2</v>
      </c>
      <c r="I932" s="193">
        <f>'Historical Data'!H929</f>
        <v>3.7130000000000001</v>
      </c>
      <c r="J932" s="91">
        <f t="shared" si="72"/>
        <v>-5.2000000000000046E-2</v>
      </c>
      <c r="K932" s="190">
        <f>'Historical Data'!I929</f>
        <v>4.5620000000000003</v>
      </c>
      <c r="L932" s="91">
        <f t="shared" si="73"/>
        <v>-8.8000000000000078E-2</v>
      </c>
    </row>
    <row r="933" spans="2:12" x14ac:dyDescent="0.3">
      <c r="B933" s="57">
        <f>'Historical Data'!B930</f>
        <v>41747</v>
      </c>
      <c r="C933" s="177">
        <f>'Historical Data'!M930</f>
        <v>0</v>
      </c>
      <c r="D933" s="91">
        <f t="shared" si="70"/>
        <v>0</v>
      </c>
      <c r="E933" s="177">
        <f>'Historical Data'!F930</f>
        <v>1.268</v>
      </c>
      <c r="F933" s="91">
        <f t="shared" si="71"/>
        <v>-4.0000000000000036E-2</v>
      </c>
      <c r="G933" s="177">
        <f>'Historical Data'!G930</f>
        <v>2.7850000000000001</v>
      </c>
      <c r="H933" s="91">
        <f t="shared" si="74"/>
        <v>-6.2000000000000277E-2</v>
      </c>
      <c r="I933" s="193">
        <f>'Historical Data'!H930</f>
        <v>3.794</v>
      </c>
      <c r="J933" s="91">
        <f t="shared" si="72"/>
        <v>-8.0999999999999961E-2</v>
      </c>
      <c r="K933" s="190">
        <f>'Historical Data'!I930</f>
        <v>4.6449999999999996</v>
      </c>
      <c r="L933" s="91">
        <f t="shared" si="73"/>
        <v>-8.2999999999999297E-2</v>
      </c>
    </row>
    <row r="934" spans="2:12" x14ac:dyDescent="0.3">
      <c r="B934" s="57">
        <f>'Historical Data'!B931</f>
        <v>41746</v>
      </c>
      <c r="C934" s="177">
        <f>'Historical Data'!M931</f>
        <v>0</v>
      </c>
      <c r="D934" s="91">
        <f t="shared" si="70"/>
        <v>0</v>
      </c>
      <c r="E934" s="177">
        <f>'Historical Data'!F931</f>
        <v>1.323</v>
      </c>
      <c r="F934" s="91">
        <f t="shared" si="71"/>
        <v>-5.4999999999999938E-2</v>
      </c>
      <c r="G934" s="177">
        <f>'Historical Data'!G931</f>
        <v>2.8490000000000002</v>
      </c>
      <c r="H934" s="91">
        <f t="shared" si="74"/>
        <v>-6.4000000000000057E-2</v>
      </c>
      <c r="I934" s="193">
        <f>'Historical Data'!H931</f>
        <v>3.8559999999999999</v>
      </c>
      <c r="J934" s="91">
        <f t="shared" si="72"/>
        <v>-6.1999999999999833E-2</v>
      </c>
      <c r="K934" s="190">
        <f>'Historical Data'!I931</f>
        <v>4.6980000000000004</v>
      </c>
      <c r="L934" s="91">
        <f t="shared" si="73"/>
        <v>-5.3000000000000824E-2</v>
      </c>
    </row>
    <row r="935" spans="2:12" x14ac:dyDescent="0.3">
      <c r="B935" s="57">
        <f>'Historical Data'!B932</f>
        <v>41745</v>
      </c>
      <c r="C935" s="177">
        <f>'Historical Data'!M932</f>
        <v>0</v>
      </c>
      <c r="D935" s="91">
        <f t="shared" si="70"/>
        <v>0</v>
      </c>
      <c r="E935" s="177">
        <f>'Historical Data'!F932</f>
        <v>1.355</v>
      </c>
      <c r="F935" s="91">
        <f t="shared" si="71"/>
        <v>-3.2000000000000028E-2</v>
      </c>
      <c r="G935" s="177">
        <f>'Historical Data'!G932</f>
        <v>2.9180000000000001</v>
      </c>
      <c r="H935" s="91">
        <f t="shared" si="74"/>
        <v>-6.899999999999995E-2</v>
      </c>
      <c r="I935" s="193">
        <f>'Historical Data'!H932</f>
        <v>3.948</v>
      </c>
      <c r="J935" s="91">
        <f t="shared" si="72"/>
        <v>-9.2000000000000082E-2</v>
      </c>
      <c r="K935" s="190">
        <f>'Historical Data'!I932</f>
        <v>4.7629999999999999</v>
      </c>
      <c r="L935" s="91">
        <f t="shared" si="73"/>
        <v>-6.4999999999999503E-2</v>
      </c>
    </row>
    <row r="936" spans="2:12" x14ac:dyDescent="0.3">
      <c r="B936" s="57">
        <f>'Historical Data'!B933</f>
        <v>41744</v>
      </c>
      <c r="C936" s="177">
        <f>'Historical Data'!M933</f>
        <v>0</v>
      </c>
      <c r="D936" s="91">
        <f t="shared" si="70"/>
        <v>0</v>
      </c>
      <c r="E936" s="177">
        <f>'Historical Data'!F933</f>
        <v>1.306</v>
      </c>
      <c r="F936" s="91">
        <f t="shared" si="71"/>
        <v>4.8999999999999932E-2</v>
      </c>
      <c r="G936" s="177">
        <f>'Historical Data'!G933</f>
        <v>2.8689999999999998</v>
      </c>
      <c r="H936" s="91">
        <f t="shared" si="74"/>
        <v>4.9000000000000377E-2</v>
      </c>
      <c r="I936" s="193">
        <f>'Historical Data'!H933</f>
        <v>3.8580000000000001</v>
      </c>
      <c r="J936" s="91">
        <f t="shared" si="72"/>
        <v>8.9999999999999858E-2</v>
      </c>
      <c r="K936" s="190">
        <f>'Historical Data'!I933</f>
        <v>4.6530000000000005</v>
      </c>
      <c r="L936" s="91">
        <f t="shared" si="73"/>
        <v>0.10999999999999943</v>
      </c>
    </row>
    <row r="937" spans="2:12" x14ac:dyDescent="0.3">
      <c r="B937" s="57">
        <f>'Historical Data'!B934</f>
        <v>41743</v>
      </c>
      <c r="C937" s="177">
        <f>'Historical Data'!M934</f>
        <v>0</v>
      </c>
      <c r="D937" s="91">
        <f t="shared" si="70"/>
        <v>0</v>
      </c>
      <c r="E937" s="177">
        <f>'Historical Data'!F934</f>
        <v>1.4020000000000001</v>
      </c>
      <c r="F937" s="91">
        <f t="shared" si="71"/>
        <v>-9.6000000000000085E-2</v>
      </c>
      <c r="G937" s="177">
        <f>'Historical Data'!G934</f>
        <v>2.9239999999999999</v>
      </c>
      <c r="H937" s="91">
        <f t="shared" si="74"/>
        <v>-5.500000000000016E-2</v>
      </c>
      <c r="I937" s="193">
        <f>'Historical Data'!H934</f>
        <v>3.8759999999999999</v>
      </c>
      <c r="J937" s="91">
        <f t="shared" si="72"/>
        <v>-1.7999999999999794E-2</v>
      </c>
      <c r="K937" s="190">
        <f>'Historical Data'!I934</f>
        <v>4.6150000000000002</v>
      </c>
      <c r="L937" s="91">
        <f t="shared" si="73"/>
        <v>3.8000000000000256E-2</v>
      </c>
    </row>
    <row r="938" spans="2:12" x14ac:dyDescent="0.3">
      <c r="B938" s="57">
        <f>'Historical Data'!B935</f>
        <v>41742</v>
      </c>
      <c r="C938" s="177">
        <f>'Historical Data'!M935</f>
        <v>0</v>
      </c>
      <c r="D938" s="91">
        <f t="shared" si="70"/>
        <v>0</v>
      </c>
      <c r="E938" s="177">
        <f>'Historical Data'!F935</f>
        <v>1.296</v>
      </c>
      <c r="F938" s="91">
        <f t="shared" si="71"/>
        <v>0.10600000000000009</v>
      </c>
      <c r="G938" s="177">
        <f>'Historical Data'!G935</f>
        <v>2.8340000000000001</v>
      </c>
      <c r="H938" s="91">
        <f t="shared" si="74"/>
        <v>8.9999999999999858E-2</v>
      </c>
      <c r="I938" s="193">
        <f>'Historical Data'!H935</f>
        <v>3.83</v>
      </c>
      <c r="J938" s="91">
        <f t="shared" si="72"/>
        <v>4.5999999999999819E-2</v>
      </c>
      <c r="K938" s="190">
        <f>'Historical Data'!I935</f>
        <v>4.6340000000000003</v>
      </c>
      <c r="L938" s="91">
        <f t="shared" si="73"/>
        <v>-1.9000000000000128E-2</v>
      </c>
    </row>
    <row r="939" spans="2:12" x14ac:dyDescent="0.3">
      <c r="B939" s="57">
        <f>'Historical Data'!B936</f>
        <v>41741</v>
      </c>
      <c r="C939" s="177">
        <f>'Historical Data'!M936</f>
        <v>0</v>
      </c>
      <c r="D939" s="91">
        <f t="shared" si="70"/>
        <v>0</v>
      </c>
      <c r="E939" s="177">
        <f>'Historical Data'!F936</f>
        <v>0.95899999999999996</v>
      </c>
      <c r="F939" s="91">
        <f t="shared" si="71"/>
        <v>0.33700000000000008</v>
      </c>
      <c r="G939" s="177">
        <f>'Historical Data'!G936</f>
        <v>2.5910000000000002</v>
      </c>
      <c r="H939" s="91">
        <f t="shared" si="74"/>
        <v>0.24299999999999988</v>
      </c>
      <c r="I939" s="193">
        <f>'Historical Data'!H936</f>
        <v>3.7119999999999997</v>
      </c>
      <c r="J939" s="91">
        <f t="shared" si="72"/>
        <v>0.11800000000000033</v>
      </c>
      <c r="K939" s="190">
        <f>'Historical Data'!I936</f>
        <v>4.58</v>
      </c>
      <c r="L939" s="91">
        <f t="shared" si="73"/>
        <v>5.400000000000027E-2</v>
      </c>
    </row>
    <row r="940" spans="2:12" x14ac:dyDescent="0.3">
      <c r="B940" s="57">
        <f>'Historical Data'!B937</f>
        <v>41740</v>
      </c>
      <c r="C940" s="177">
        <f>'Historical Data'!M937</f>
        <v>0</v>
      </c>
      <c r="D940" s="91">
        <f t="shared" si="70"/>
        <v>0</v>
      </c>
      <c r="E940" s="177">
        <f>'Historical Data'!F937</f>
        <v>0.91100000000000003</v>
      </c>
      <c r="F940" s="91">
        <f t="shared" si="71"/>
        <v>4.7999999999999932E-2</v>
      </c>
      <c r="G940" s="177">
        <f>'Historical Data'!G937</f>
        <v>2.4260000000000002</v>
      </c>
      <c r="H940" s="91">
        <f t="shared" si="74"/>
        <v>0.16500000000000004</v>
      </c>
      <c r="I940" s="193">
        <f>'Historical Data'!H937</f>
        <v>3.5419999999999998</v>
      </c>
      <c r="J940" s="91">
        <f t="shared" si="72"/>
        <v>0.16999999999999993</v>
      </c>
      <c r="K940" s="190">
        <f>'Historical Data'!I937</f>
        <v>4.4459999999999997</v>
      </c>
      <c r="L940" s="91">
        <f t="shared" si="73"/>
        <v>0.13400000000000034</v>
      </c>
    </row>
    <row r="941" spans="2:12" x14ac:dyDescent="0.3">
      <c r="B941" s="57">
        <f>'Historical Data'!B938</f>
        <v>41739</v>
      </c>
      <c r="C941" s="177">
        <f>'Historical Data'!M938</f>
        <v>0</v>
      </c>
      <c r="D941" s="91">
        <f t="shared" si="70"/>
        <v>0</v>
      </c>
      <c r="E941" s="177">
        <f>'Historical Data'!F938</f>
        <v>0.95</v>
      </c>
      <c r="F941" s="91">
        <f t="shared" si="71"/>
        <v>-3.8999999999999924E-2</v>
      </c>
      <c r="G941" s="177">
        <f>'Historical Data'!G938</f>
        <v>2.4929999999999999</v>
      </c>
      <c r="H941" s="91">
        <f t="shared" si="74"/>
        <v>-6.6999999999999726E-2</v>
      </c>
      <c r="I941" s="193">
        <f>'Historical Data'!H938</f>
        <v>3.6150000000000002</v>
      </c>
      <c r="J941" s="91">
        <f t="shared" si="72"/>
        <v>-7.3000000000000398E-2</v>
      </c>
      <c r="K941" s="190">
        <f>'Historical Data'!I938</f>
        <v>4.4829999999999997</v>
      </c>
      <c r="L941" s="91">
        <f t="shared" si="73"/>
        <v>-3.6999999999999922E-2</v>
      </c>
    </row>
    <row r="942" spans="2:12" x14ac:dyDescent="0.3">
      <c r="B942" s="57">
        <f>'Historical Data'!B939</f>
        <v>41738</v>
      </c>
      <c r="C942" s="177">
        <f>'Historical Data'!M939</f>
        <v>0</v>
      </c>
      <c r="D942" s="91">
        <f t="shared" si="70"/>
        <v>0</v>
      </c>
      <c r="E942" s="177">
        <f>'Historical Data'!F939</f>
        <v>0.95</v>
      </c>
      <c r="F942" s="91">
        <f t="shared" si="71"/>
        <v>0</v>
      </c>
      <c r="G942" s="177">
        <f>'Historical Data'!G939</f>
        <v>2.5230000000000001</v>
      </c>
      <c r="H942" s="91">
        <f t="shared" si="74"/>
        <v>-3.0000000000000249E-2</v>
      </c>
      <c r="I942" s="193">
        <f>'Historical Data'!H939</f>
        <v>3.6749999999999998</v>
      </c>
      <c r="J942" s="91">
        <f t="shared" si="72"/>
        <v>-5.9999999999999609E-2</v>
      </c>
      <c r="K942" s="190">
        <f>'Historical Data'!I939</f>
        <v>4.5350000000000001</v>
      </c>
      <c r="L942" s="91">
        <f t="shared" si="73"/>
        <v>-5.200000000000049E-2</v>
      </c>
    </row>
    <row r="943" spans="2:12" x14ac:dyDescent="0.3">
      <c r="B943" s="57">
        <f>'Historical Data'!B940</f>
        <v>41737</v>
      </c>
      <c r="C943" s="177">
        <f>'Historical Data'!M940</f>
        <v>0</v>
      </c>
      <c r="D943" s="91">
        <f t="shared" si="70"/>
        <v>0</v>
      </c>
      <c r="E943" s="177">
        <f>'Historical Data'!F940</f>
        <v>0.91900000000000004</v>
      </c>
      <c r="F943" s="91">
        <f t="shared" si="71"/>
        <v>3.0999999999999917E-2</v>
      </c>
      <c r="G943" s="177">
        <f>'Historical Data'!G940</f>
        <v>2.3420000000000001</v>
      </c>
      <c r="H943" s="91">
        <f t="shared" si="74"/>
        <v>0.18100000000000005</v>
      </c>
      <c r="I943" s="193">
        <f>'Historical Data'!H940</f>
        <v>3.4609999999999999</v>
      </c>
      <c r="J943" s="91">
        <f t="shared" si="72"/>
        <v>0.21399999999999997</v>
      </c>
      <c r="K943" s="190">
        <f>'Historical Data'!I940</f>
        <v>4.3369999999999997</v>
      </c>
      <c r="L943" s="91">
        <f t="shared" si="73"/>
        <v>0.1980000000000004</v>
      </c>
    </row>
    <row r="944" spans="2:12" x14ac:dyDescent="0.3">
      <c r="B944" s="57">
        <f>'Historical Data'!B941</f>
        <v>41736</v>
      </c>
      <c r="C944" s="177">
        <f>'Historical Data'!M941</f>
        <v>0</v>
      </c>
      <c r="D944" s="91">
        <f t="shared" si="70"/>
        <v>0</v>
      </c>
      <c r="E944" s="177">
        <f>'Historical Data'!F941</f>
        <v>0.96599999999999997</v>
      </c>
      <c r="F944" s="91">
        <f t="shared" si="71"/>
        <v>-4.6999999999999931E-2</v>
      </c>
      <c r="G944" s="177">
        <f>'Historical Data'!G941</f>
        <v>2.4420000000000002</v>
      </c>
      <c r="H944" s="91">
        <f t="shared" si="74"/>
        <v>-0.10000000000000009</v>
      </c>
      <c r="I944" s="193">
        <f>'Historical Data'!H941</f>
        <v>3.6139999999999999</v>
      </c>
      <c r="J944" s="91">
        <f t="shared" si="72"/>
        <v>-0.15300000000000002</v>
      </c>
      <c r="K944" s="190">
        <f>'Historical Data'!I941</f>
        <v>4.4879999999999995</v>
      </c>
      <c r="L944" s="91">
        <f t="shared" si="73"/>
        <v>-0.1509999999999998</v>
      </c>
    </row>
    <row r="945" spans="2:12" x14ac:dyDescent="0.3">
      <c r="B945" s="57">
        <f>'Historical Data'!B942</f>
        <v>41735</v>
      </c>
      <c r="C945" s="177">
        <f>'Historical Data'!M942</f>
        <v>0</v>
      </c>
      <c r="D945" s="91">
        <f t="shared" si="70"/>
        <v>0</v>
      </c>
      <c r="E945" s="177">
        <f>'Historical Data'!F942</f>
        <v>0.98199999999999998</v>
      </c>
      <c r="F945" s="91">
        <f t="shared" si="71"/>
        <v>-1.6000000000000014E-2</v>
      </c>
      <c r="G945" s="177">
        <f>'Historical Data'!G942</f>
        <v>2.4390000000000001</v>
      </c>
      <c r="H945" s="91">
        <f t="shared" si="74"/>
        <v>3.0000000000001137E-3</v>
      </c>
      <c r="I945" s="193">
        <f>'Historical Data'!H942</f>
        <v>3.74</v>
      </c>
      <c r="J945" s="91">
        <f t="shared" si="72"/>
        <v>-0.12600000000000033</v>
      </c>
      <c r="K945" s="190">
        <f>'Historical Data'!I942</f>
        <v>4.633</v>
      </c>
      <c r="L945" s="91">
        <f t="shared" si="73"/>
        <v>-0.14500000000000046</v>
      </c>
    </row>
    <row r="946" spans="2:12" x14ac:dyDescent="0.3">
      <c r="B946" s="57">
        <f>'Historical Data'!B943</f>
        <v>41734</v>
      </c>
      <c r="C946" s="177">
        <f>'Historical Data'!M943</f>
        <v>0</v>
      </c>
      <c r="D946" s="91">
        <f t="shared" si="70"/>
        <v>0</v>
      </c>
      <c r="E946" s="177">
        <f>'Historical Data'!F943</f>
        <v>0.92</v>
      </c>
      <c r="F946" s="91">
        <f t="shared" si="71"/>
        <v>6.1999999999999944E-2</v>
      </c>
      <c r="G946" s="177">
        <f>'Historical Data'!G943</f>
        <v>2.3050000000000002</v>
      </c>
      <c r="H946" s="91">
        <f t="shared" si="74"/>
        <v>0.1339999999999999</v>
      </c>
      <c r="I946" s="193">
        <f>'Historical Data'!H943</f>
        <v>3.5489999999999999</v>
      </c>
      <c r="J946" s="91">
        <f t="shared" si="72"/>
        <v>0.19100000000000028</v>
      </c>
      <c r="K946" s="190">
        <f>'Historical Data'!I943</f>
        <v>4.492</v>
      </c>
      <c r="L946" s="91">
        <f t="shared" si="73"/>
        <v>0.14100000000000001</v>
      </c>
    </row>
    <row r="947" spans="2:12" x14ac:dyDescent="0.3">
      <c r="B947" s="57">
        <f>'Historical Data'!B944</f>
        <v>41733</v>
      </c>
      <c r="C947" s="177">
        <f>'Historical Data'!M944</f>
        <v>0</v>
      </c>
      <c r="D947" s="91">
        <f t="shared" si="70"/>
        <v>0</v>
      </c>
      <c r="E947" s="177">
        <f>'Historical Data'!F944</f>
        <v>0.88700000000000001</v>
      </c>
      <c r="F947" s="91">
        <f t="shared" si="71"/>
        <v>3.3000000000000029E-2</v>
      </c>
      <c r="G947" s="177">
        <f>'Historical Data'!G944</f>
        <v>2.2029999999999998</v>
      </c>
      <c r="H947" s="91">
        <f t="shared" si="74"/>
        <v>0.10200000000000031</v>
      </c>
      <c r="I947" s="193">
        <f>'Historical Data'!H944</f>
        <v>3.4510000000000001</v>
      </c>
      <c r="J947" s="91">
        <f t="shared" si="72"/>
        <v>9.7999999999999865E-2</v>
      </c>
      <c r="K947" s="190">
        <f>'Historical Data'!I944</f>
        <v>4.3849999999999998</v>
      </c>
      <c r="L947" s="91">
        <f t="shared" si="73"/>
        <v>0.10700000000000021</v>
      </c>
    </row>
    <row r="948" spans="2:12" x14ac:dyDescent="0.3">
      <c r="B948" s="57">
        <f>'Historical Data'!B945</f>
        <v>41732</v>
      </c>
      <c r="C948" s="177">
        <f>'Historical Data'!M945</f>
        <v>0</v>
      </c>
      <c r="D948" s="91">
        <f t="shared" si="70"/>
        <v>0</v>
      </c>
      <c r="E948" s="177">
        <f>'Historical Data'!F945</f>
        <v>0.88700000000000001</v>
      </c>
      <c r="F948" s="91">
        <f t="shared" si="71"/>
        <v>0</v>
      </c>
      <c r="G948" s="177">
        <f>'Historical Data'!G945</f>
        <v>2.2029999999999998</v>
      </c>
      <c r="H948" s="91">
        <f t="shared" si="74"/>
        <v>0</v>
      </c>
      <c r="I948" s="193">
        <f>'Historical Data'!H945</f>
        <v>3.4510000000000001</v>
      </c>
      <c r="J948" s="91">
        <f t="shared" si="72"/>
        <v>0</v>
      </c>
      <c r="K948" s="190">
        <f>'Historical Data'!I945</f>
        <v>4.3849999999999998</v>
      </c>
      <c r="L948" s="91">
        <f t="shared" si="73"/>
        <v>0</v>
      </c>
    </row>
    <row r="949" spans="2:12" x14ac:dyDescent="0.3">
      <c r="B949" s="57">
        <f>'Historical Data'!B946</f>
        <v>41731</v>
      </c>
      <c r="C949" s="177">
        <f>'Historical Data'!M946</f>
        <v>0</v>
      </c>
      <c r="D949" s="91">
        <f t="shared" si="70"/>
        <v>0</v>
      </c>
      <c r="E949" s="177">
        <f>'Historical Data'!F946</f>
        <v>0.86299999999999999</v>
      </c>
      <c r="F949" s="91">
        <f t="shared" si="71"/>
        <v>2.4000000000000021E-2</v>
      </c>
      <c r="G949" s="177">
        <f>'Historical Data'!G946</f>
        <v>2.141</v>
      </c>
      <c r="H949" s="91">
        <f t="shared" si="74"/>
        <v>6.1999999999999833E-2</v>
      </c>
      <c r="I949" s="193">
        <f>'Historical Data'!H946</f>
        <v>3.3660000000000001</v>
      </c>
      <c r="J949" s="91">
        <f t="shared" si="72"/>
        <v>8.4999999999999964E-2</v>
      </c>
      <c r="K949" s="190">
        <f>'Historical Data'!I946</f>
        <v>4.3129999999999997</v>
      </c>
      <c r="L949" s="91">
        <f t="shared" si="73"/>
        <v>7.2000000000000064E-2</v>
      </c>
    </row>
    <row r="950" spans="2:12" x14ac:dyDescent="0.3">
      <c r="B950" s="57">
        <f>'Historical Data'!B947</f>
        <v>41730</v>
      </c>
      <c r="C950" s="177">
        <f>'Historical Data'!M947</f>
        <v>0</v>
      </c>
      <c r="D950" s="91">
        <f t="shared" si="70"/>
        <v>0</v>
      </c>
      <c r="E950" s="177">
        <f>'Historical Data'!F947</f>
        <v>0.83799999999999997</v>
      </c>
      <c r="F950" s="91">
        <f t="shared" si="71"/>
        <v>2.5000000000000022E-2</v>
      </c>
      <c r="G950" s="177">
        <f>'Historical Data'!G947</f>
        <v>2.0270000000000001</v>
      </c>
      <c r="H950" s="91">
        <f t="shared" si="74"/>
        <v>0.11399999999999988</v>
      </c>
      <c r="I950" s="193">
        <f>'Historical Data'!H947</f>
        <v>3.1930000000000001</v>
      </c>
      <c r="J950" s="91">
        <f t="shared" si="72"/>
        <v>0.17300000000000004</v>
      </c>
      <c r="K950" s="190">
        <f>'Historical Data'!I947</f>
        <v>4.1449999999999996</v>
      </c>
      <c r="L950" s="91">
        <f t="shared" si="73"/>
        <v>0.16800000000000015</v>
      </c>
    </row>
    <row r="951" spans="2:12" x14ac:dyDescent="0.3">
      <c r="B951" s="57">
        <f>'Historical Data'!B948</f>
        <v>41729</v>
      </c>
      <c r="C951" s="177">
        <f>'Historical Data'!M948</f>
        <v>0.1</v>
      </c>
      <c r="D951" s="91">
        <f t="shared" si="70"/>
        <v>-0.1</v>
      </c>
      <c r="E951" s="177">
        <f>'Historical Data'!F948</f>
        <v>0.88700000000000001</v>
      </c>
      <c r="F951" s="91">
        <f t="shared" si="71"/>
        <v>-4.9000000000000044E-2</v>
      </c>
      <c r="G951" s="177">
        <f>'Historical Data'!G948</f>
        <v>2.101</v>
      </c>
      <c r="H951" s="91">
        <f t="shared" si="74"/>
        <v>-7.3999999999999844E-2</v>
      </c>
      <c r="I951" s="193">
        <f>'Historical Data'!H948</f>
        <v>3.2450000000000001</v>
      </c>
      <c r="J951" s="91">
        <f t="shared" si="72"/>
        <v>-5.2000000000000046E-2</v>
      </c>
      <c r="K951" s="190">
        <f>'Historical Data'!I948</f>
        <v>4.2089999999999996</v>
      </c>
      <c r="L951" s="91">
        <f t="shared" si="73"/>
        <v>-6.4000000000000057E-2</v>
      </c>
    </row>
    <row r="952" spans="2:12" x14ac:dyDescent="0.3">
      <c r="B952" s="57">
        <f>'Historical Data'!B949</f>
        <v>41728</v>
      </c>
      <c r="C952" s="177">
        <f>'Historical Data'!M949</f>
        <v>0.1</v>
      </c>
      <c r="D952" s="91">
        <f t="shared" si="70"/>
        <v>0</v>
      </c>
      <c r="E952" s="177">
        <f>'Historical Data'!F949</f>
        <v>0.91100000000000003</v>
      </c>
      <c r="F952" s="91">
        <f t="shared" si="71"/>
        <v>-2.4000000000000021E-2</v>
      </c>
      <c r="G952" s="177">
        <f>'Historical Data'!G949</f>
        <v>2.1</v>
      </c>
      <c r="H952" s="91">
        <f t="shared" si="74"/>
        <v>9.9999999999988987E-4</v>
      </c>
      <c r="I952" s="193">
        <f>'Historical Data'!H949</f>
        <v>3.2320000000000002</v>
      </c>
      <c r="J952" s="91">
        <f t="shared" si="72"/>
        <v>1.2999999999999901E-2</v>
      </c>
      <c r="K952" s="190">
        <f>'Historical Data'!I949</f>
        <v>4.1989999999999998</v>
      </c>
      <c r="L952" s="91">
        <f t="shared" si="73"/>
        <v>9.9999999999997868E-3</v>
      </c>
    </row>
    <row r="953" spans="2:12" x14ac:dyDescent="0.3">
      <c r="B953" s="57">
        <f>'Historical Data'!B950</f>
        <v>41727</v>
      </c>
      <c r="C953" s="177">
        <f>'Historical Data'!M950</f>
        <v>0.1</v>
      </c>
      <c r="D953" s="91">
        <f t="shared" si="70"/>
        <v>0</v>
      </c>
      <c r="E953" s="177">
        <f>'Historical Data'!F950</f>
        <v>0.85499999999999998</v>
      </c>
      <c r="F953" s="91">
        <f t="shared" si="71"/>
        <v>5.600000000000005E-2</v>
      </c>
      <c r="G953" s="177">
        <f>'Historical Data'!G950</f>
        <v>2</v>
      </c>
      <c r="H953" s="91">
        <f t="shared" si="74"/>
        <v>0.10000000000000009</v>
      </c>
      <c r="I953" s="193">
        <f>'Historical Data'!H950</f>
        <v>3.1360000000000001</v>
      </c>
      <c r="J953" s="91">
        <f t="shared" si="72"/>
        <v>9.6000000000000085E-2</v>
      </c>
      <c r="K953" s="190">
        <f>'Historical Data'!I950</f>
        <v>4.085</v>
      </c>
      <c r="L953" s="91">
        <f t="shared" si="73"/>
        <v>0.11399999999999988</v>
      </c>
    </row>
    <row r="954" spans="2:12" x14ac:dyDescent="0.3">
      <c r="B954" s="57">
        <f>'Historical Data'!B951</f>
        <v>41726</v>
      </c>
      <c r="C954" s="177">
        <f>'Historical Data'!M951</f>
        <v>0.1</v>
      </c>
      <c r="D954" s="91">
        <f t="shared" si="70"/>
        <v>0</v>
      </c>
      <c r="E954" s="177">
        <f>'Historical Data'!F951</f>
        <v>0.84699999999999998</v>
      </c>
      <c r="F954" s="91">
        <f t="shared" si="71"/>
        <v>8.0000000000000071E-3</v>
      </c>
      <c r="G954" s="177">
        <f>'Historical Data'!G951</f>
        <v>1.96</v>
      </c>
      <c r="H954" s="91">
        <f t="shared" si="74"/>
        <v>4.0000000000000036E-2</v>
      </c>
      <c r="I954" s="193">
        <f>'Historical Data'!H951</f>
        <v>3.09</v>
      </c>
      <c r="J954" s="91">
        <f t="shared" si="72"/>
        <v>4.6000000000000263E-2</v>
      </c>
      <c r="K954" s="190">
        <f>'Historical Data'!I951</f>
        <v>4.0490000000000004</v>
      </c>
      <c r="L954" s="91">
        <f t="shared" si="73"/>
        <v>3.5999999999999588E-2</v>
      </c>
    </row>
    <row r="955" spans="2:12" x14ac:dyDescent="0.3">
      <c r="B955" s="57">
        <f>'Historical Data'!B952</f>
        <v>41725</v>
      </c>
      <c r="C955" s="177">
        <f>'Historical Data'!M952</f>
        <v>0.1</v>
      </c>
      <c r="D955" s="91">
        <f t="shared" si="70"/>
        <v>0</v>
      </c>
      <c r="E955" s="177">
        <f>'Historical Data'!F952</f>
        <v>0.871</v>
      </c>
      <c r="F955" s="91">
        <f t="shared" si="71"/>
        <v>-2.4000000000000021E-2</v>
      </c>
      <c r="G955" s="177">
        <f>'Historical Data'!G952</f>
        <v>1.98</v>
      </c>
      <c r="H955" s="91">
        <f t="shared" si="74"/>
        <v>-2.0000000000000018E-2</v>
      </c>
      <c r="I955" s="193">
        <f>'Historical Data'!H952</f>
        <v>3.121</v>
      </c>
      <c r="J955" s="91">
        <f t="shared" si="72"/>
        <v>-3.1000000000000139E-2</v>
      </c>
      <c r="K955" s="190">
        <f>'Historical Data'!I952</f>
        <v>4.0999999999999996</v>
      </c>
      <c r="L955" s="91">
        <f t="shared" si="73"/>
        <v>-5.0999999999999268E-2</v>
      </c>
    </row>
    <row r="956" spans="2:12" x14ac:dyDescent="0.3">
      <c r="B956" s="57">
        <f>'Historical Data'!B953</f>
        <v>41724</v>
      </c>
      <c r="C956" s="177">
        <f>'Historical Data'!M953</f>
        <v>0.1</v>
      </c>
      <c r="D956" s="91">
        <f t="shared" si="70"/>
        <v>0</v>
      </c>
      <c r="E956" s="177">
        <f>'Historical Data'!F953</f>
        <v>0.88700000000000001</v>
      </c>
      <c r="F956" s="91">
        <f t="shared" si="71"/>
        <v>-1.6000000000000014E-2</v>
      </c>
      <c r="G956" s="177">
        <f>'Historical Data'!G953</f>
        <v>2.0129999999999999</v>
      </c>
      <c r="H956" s="91">
        <f t="shared" si="74"/>
        <v>-3.2999999999999918E-2</v>
      </c>
      <c r="I956" s="193">
        <f>'Historical Data'!H953</f>
        <v>3.1749999999999998</v>
      </c>
      <c r="J956" s="91">
        <f t="shared" si="72"/>
        <v>-5.3999999999999826E-2</v>
      </c>
      <c r="K956" s="190">
        <f>'Historical Data'!I953</f>
        <v>4.16</v>
      </c>
      <c r="L956" s="91">
        <f t="shared" si="73"/>
        <v>-6.0000000000000497E-2</v>
      </c>
    </row>
    <row r="957" spans="2:12" x14ac:dyDescent="0.3">
      <c r="B957" s="57">
        <f>'Historical Data'!B954</f>
        <v>41723</v>
      </c>
      <c r="C957" s="177">
        <f>'Historical Data'!M954</f>
        <v>0.1</v>
      </c>
      <c r="D957" s="91">
        <f t="shared" si="70"/>
        <v>0</v>
      </c>
      <c r="E957" s="177">
        <f>'Historical Data'!F954</f>
        <v>0.89500000000000002</v>
      </c>
      <c r="F957" s="91">
        <f t="shared" si="71"/>
        <v>-8.0000000000000071E-3</v>
      </c>
      <c r="G957" s="177">
        <f>'Historical Data'!G954</f>
        <v>2.0230000000000001</v>
      </c>
      <c r="H957" s="91">
        <f t="shared" si="74"/>
        <v>-1.0000000000000231E-2</v>
      </c>
      <c r="I957" s="193">
        <f>'Historical Data'!H954</f>
        <v>3.1669999999999998</v>
      </c>
      <c r="J957" s="91">
        <f t="shared" si="72"/>
        <v>8.0000000000000071E-3</v>
      </c>
      <c r="K957" s="190">
        <f>'Historical Data'!I954</f>
        <v>4.1859999999999999</v>
      </c>
      <c r="L957" s="91">
        <f t="shared" si="73"/>
        <v>-2.5999999999999801E-2</v>
      </c>
    </row>
    <row r="958" spans="2:12" x14ac:dyDescent="0.3">
      <c r="B958" s="57">
        <f>'Historical Data'!B955</f>
        <v>41722</v>
      </c>
      <c r="C958" s="177">
        <f>'Historical Data'!M955</f>
        <v>0.1</v>
      </c>
      <c r="D958" s="91">
        <f t="shared" si="70"/>
        <v>0</v>
      </c>
      <c r="E958" s="177">
        <f>'Historical Data'!F955</f>
        <v>0.98299999999999998</v>
      </c>
      <c r="F958" s="91">
        <f t="shared" si="71"/>
        <v>-8.7999999999999967E-2</v>
      </c>
      <c r="G958" s="177">
        <f>'Historical Data'!G955</f>
        <v>2.14</v>
      </c>
      <c r="H958" s="91">
        <f t="shared" si="74"/>
        <v>-0.11699999999999999</v>
      </c>
      <c r="I958" s="193">
        <f>'Historical Data'!H955</f>
        <v>3.2869999999999999</v>
      </c>
      <c r="J958" s="91">
        <f t="shared" si="72"/>
        <v>-0.12000000000000011</v>
      </c>
      <c r="K958" s="190">
        <f>'Historical Data'!I955</f>
        <v>4.2699999999999996</v>
      </c>
      <c r="L958" s="91">
        <f t="shared" si="73"/>
        <v>-8.3999999999999631E-2</v>
      </c>
    </row>
    <row r="959" spans="2:12" x14ac:dyDescent="0.3">
      <c r="B959" s="57">
        <f>'Historical Data'!B956</f>
        <v>41721</v>
      </c>
      <c r="C959" s="177">
        <f>'Historical Data'!M956</f>
        <v>0.1</v>
      </c>
      <c r="D959" s="91">
        <f t="shared" si="70"/>
        <v>0</v>
      </c>
      <c r="E959" s="177">
        <f>'Historical Data'!F956</f>
        <v>0.999</v>
      </c>
      <c r="F959" s="91">
        <f t="shared" si="71"/>
        <v>-1.6000000000000014E-2</v>
      </c>
      <c r="G959" s="177">
        <f>'Historical Data'!G956</f>
        <v>2.173</v>
      </c>
      <c r="H959" s="91">
        <f t="shared" si="74"/>
        <v>-3.2999999999999918E-2</v>
      </c>
      <c r="I959" s="193">
        <f>'Historical Data'!H956</f>
        <v>3.339</v>
      </c>
      <c r="J959" s="91">
        <f t="shared" si="72"/>
        <v>-5.2000000000000046E-2</v>
      </c>
      <c r="K959" s="190">
        <f>'Historical Data'!I956</f>
        <v>4.3070000000000004</v>
      </c>
      <c r="L959" s="91">
        <f t="shared" si="73"/>
        <v>-3.700000000000081E-2</v>
      </c>
    </row>
    <row r="960" spans="2:12" x14ac:dyDescent="0.3">
      <c r="B960" s="57">
        <f>'Historical Data'!B957</f>
        <v>41720</v>
      </c>
      <c r="C960" s="177">
        <f>'Historical Data'!M957</f>
        <v>0.1</v>
      </c>
      <c r="D960" s="91">
        <f t="shared" si="70"/>
        <v>0</v>
      </c>
      <c r="E960" s="177">
        <f>'Historical Data'!F957</f>
        <v>0.96699999999999997</v>
      </c>
      <c r="F960" s="91">
        <f t="shared" si="71"/>
        <v>3.2000000000000028E-2</v>
      </c>
      <c r="G960" s="177">
        <f>'Historical Data'!G957</f>
        <v>2.052</v>
      </c>
      <c r="H960" s="91">
        <f t="shared" si="74"/>
        <v>0.121</v>
      </c>
      <c r="I960" s="193">
        <f>'Historical Data'!H957</f>
        <v>3.1629999999999998</v>
      </c>
      <c r="J960" s="91">
        <f t="shared" si="72"/>
        <v>0.17600000000000016</v>
      </c>
      <c r="K960" s="190">
        <f>'Historical Data'!I957</f>
        <v>4.0960000000000001</v>
      </c>
      <c r="L960" s="91">
        <f t="shared" si="73"/>
        <v>0.2110000000000003</v>
      </c>
    </row>
    <row r="961" spans="2:12" x14ac:dyDescent="0.3">
      <c r="B961" s="57">
        <f>'Historical Data'!B958</f>
        <v>41719</v>
      </c>
      <c r="C961" s="177">
        <f>'Historical Data'!M958</f>
        <v>0.1</v>
      </c>
      <c r="D961" s="91">
        <f t="shared" si="70"/>
        <v>0</v>
      </c>
      <c r="E961" s="177">
        <f>'Historical Data'!F958</f>
        <v>0.96699999999999997</v>
      </c>
      <c r="F961" s="91">
        <f t="shared" si="71"/>
        <v>0</v>
      </c>
      <c r="G961" s="177">
        <f>'Historical Data'!G958</f>
        <v>2.0489999999999999</v>
      </c>
      <c r="H961" s="91">
        <f t="shared" si="74"/>
        <v>3.0000000000001137E-3</v>
      </c>
      <c r="I961" s="193">
        <f>'Historical Data'!H958</f>
        <v>3.161</v>
      </c>
      <c r="J961" s="91">
        <f t="shared" si="72"/>
        <v>1.9999999999997797E-3</v>
      </c>
      <c r="K961" s="190">
        <f>'Historical Data'!I958</f>
        <v>4.0670000000000002</v>
      </c>
      <c r="L961" s="91">
        <f t="shared" si="73"/>
        <v>2.8999999999999915E-2</v>
      </c>
    </row>
    <row r="962" spans="2:12" x14ac:dyDescent="0.3">
      <c r="B962" s="57">
        <f>'Historical Data'!B959</f>
        <v>41718</v>
      </c>
      <c r="C962" s="177">
        <f>'Historical Data'!M959</f>
        <v>0.1</v>
      </c>
      <c r="D962" s="91">
        <f t="shared" si="70"/>
        <v>0</v>
      </c>
      <c r="E962" s="177">
        <f>'Historical Data'!F959</f>
        <v>0.94299999999999995</v>
      </c>
      <c r="F962" s="91">
        <f t="shared" si="71"/>
        <v>2.4000000000000021E-2</v>
      </c>
      <c r="G962" s="177">
        <f>'Historical Data'!G959</f>
        <v>2.0259999999999998</v>
      </c>
      <c r="H962" s="91">
        <f t="shared" si="74"/>
        <v>2.3000000000000131E-2</v>
      </c>
      <c r="I962" s="193">
        <f>'Historical Data'!H959</f>
        <v>3.153</v>
      </c>
      <c r="J962" s="91">
        <f t="shared" si="72"/>
        <v>8.0000000000000071E-3</v>
      </c>
      <c r="K962" s="190">
        <f>'Historical Data'!I959</f>
        <v>4.0490000000000004</v>
      </c>
      <c r="L962" s="91">
        <f t="shared" si="73"/>
        <v>1.7999999999999794E-2</v>
      </c>
    </row>
    <row r="963" spans="2:12" x14ac:dyDescent="0.3">
      <c r="B963" s="57">
        <f>'Historical Data'!B960</f>
        <v>41717</v>
      </c>
      <c r="C963" s="177">
        <f>'Historical Data'!M960</f>
        <v>0.1</v>
      </c>
      <c r="D963" s="91">
        <f t="shared" si="70"/>
        <v>0</v>
      </c>
      <c r="E963" s="177">
        <f>'Historical Data'!F960</f>
        <v>0.91100000000000003</v>
      </c>
      <c r="F963" s="91">
        <f t="shared" si="71"/>
        <v>3.1999999999999917E-2</v>
      </c>
      <c r="G963" s="177">
        <f>'Historical Data'!G960</f>
        <v>2.012</v>
      </c>
      <c r="H963" s="91">
        <f t="shared" si="74"/>
        <v>1.399999999999979E-2</v>
      </c>
      <c r="I963" s="193">
        <f>'Historical Data'!H960</f>
        <v>3.1549999999999998</v>
      </c>
      <c r="J963" s="91">
        <f t="shared" si="72"/>
        <v>-1.9999999999997797E-3</v>
      </c>
      <c r="K963" s="190">
        <f>'Historical Data'!I960</f>
        <v>4.0709999999999997</v>
      </c>
      <c r="L963" s="91">
        <f t="shared" si="73"/>
        <v>-2.1999999999999353E-2</v>
      </c>
    </row>
    <row r="964" spans="2:12" x14ac:dyDescent="0.3">
      <c r="B964" s="57">
        <f>'Historical Data'!B961</f>
        <v>41716</v>
      </c>
      <c r="C964" s="177">
        <f>'Historical Data'!M961</f>
        <v>0.1</v>
      </c>
      <c r="D964" s="91">
        <f t="shared" si="70"/>
        <v>0</v>
      </c>
      <c r="E964" s="177">
        <f>'Historical Data'!F961</f>
        <v>0.90300000000000002</v>
      </c>
      <c r="F964" s="91">
        <f t="shared" si="71"/>
        <v>8.0000000000000071E-3</v>
      </c>
      <c r="G964" s="177">
        <f>'Historical Data'!G961</f>
        <v>2.012</v>
      </c>
      <c r="H964" s="91">
        <f t="shared" si="74"/>
        <v>0</v>
      </c>
      <c r="I964" s="193">
        <f>'Historical Data'!H961</f>
        <v>3.121</v>
      </c>
      <c r="J964" s="91">
        <f t="shared" si="72"/>
        <v>3.3999999999999808E-2</v>
      </c>
      <c r="K964" s="190">
        <f>'Historical Data'!I961</f>
        <v>4.0330000000000004</v>
      </c>
      <c r="L964" s="91">
        <f t="shared" si="73"/>
        <v>3.7999999999999368E-2</v>
      </c>
    </row>
    <row r="965" spans="2:12" x14ac:dyDescent="0.3">
      <c r="B965" s="57">
        <f>'Historical Data'!B962</f>
        <v>41715</v>
      </c>
      <c r="C965" s="177">
        <f>'Historical Data'!M962</f>
        <v>0.1</v>
      </c>
      <c r="D965" s="91">
        <f t="shared" si="70"/>
        <v>0</v>
      </c>
      <c r="E965" s="177">
        <f>'Historical Data'!F962</f>
        <v>0.95799999999999996</v>
      </c>
      <c r="F965" s="91">
        <f t="shared" si="71"/>
        <v>-5.4999999999999938E-2</v>
      </c>
      <c r="G965" s="177">
        <f>'Historical Data'!G962</f>
        <v>2.0350000000000001</v>
      </c>
      <c r="H965" s="91">
        <f t="shared" si="74"/>
        <v>-2.3000000000000131E-2</v>
      </c>
      <c r="I965" s="193">
        <f>'Historical Data'!H962</f>
        <v>3.109</v>
      </c>
      <c r="J965" s="91">
        <f t="shared" si="72"/>
        <v>1.2000000000000011E-2</v>
      </c>
      <c r="K965" s="190">
        <f>'Historical Data'!I962</f>
        <v>4.0279999999999996</v>
      </c>
      <c r="L965" s="91">
        <f t="shared" si="73"/>
        <v>5.0000000000007816E-3</v>
      </c>
    </row>
    <row r="966" spans="2:12" x14ac:dyDescent="0.3">
      <c r="B966" s="57">
        <f>'Historical Data'!B963</f>
        <v>41714</v>
      </c>
      <c r="C966" s="177">
        <f>'Historical Data'!M963</f>
        <v>0.1</v>
      </c>
      <c r="D966" s="91">
        <f t="shared" si="70"/>
        <v>0</v>
      </c>
      <c r="E966" s="177">
        <f>'Historical Data'!F963</f>
        <v>0.95</v>
      </c>
      <c r="F966" s="91">
        <f t="shared" si="71"/>
        <v>8.0000000000000071E-3</v>
      </c>
      <c r="G966" s="177">
        <f>'Historical Data'!G963</f>
        <v>1.9419999999999999</v>
      </c>
      <c r="H966" s="91">
        <f t="shared" si="74"/>
        <v>9.3000000000000194E-2</v>
      </c>
      <c r="I966" s="193">
        <f>'Historical Data'!H963</f>
        <v>3.0089999999999999</v>
      </c>
      <c r="J966" s="91">
        <f t="shared" si="72"/>
        <v>0.10000000000000009</v>
      </c>
      <c r="K966" s="190">
        <f>'Historical Data'!I963</f>
        <v>3.9550000000000001</v>
      </c>
      <c r="L966" s="91">
        <f t="shared" si="73"/>
        <v>7.299999999999951E-2</v>
      </c>
    </row>
    <row r="967" spans="2:12" x14ac:dyDescent="0.3">
      <c r="B967" s="57">
        <f>'Historical Data'!B964</f>
        <v>41713</v>
      </c>
      <c r="C967" s="177">
        <f>'Historical Data'!M964</f>
        <v>0.1</v>
      </c>
      <c r="D967" s="91">
        <f t="shared" si="70"/>
        <v>0</v>
      </c>
      <c r="E967" s="177">
        <f>'Historical Data'!F964</f>
        <v>0.879</v>
      </c>
      <c r="F967" s="91">
        <f t="shared" si="71"/>
        <v>7.0999999999999952E-2</v>
      </c>
      <c r="G967" s="177">
        <f>'Historical Data'!G964</f>
        <v>1.845</v>
      </c>
      <c r="H967" s="91">
        <f t="shared" si="74"/>
        <v>9.6999999999999975E-2</v>
      </c>
      <c r="I967" s="193">
        <f>'Historical Data'!H964</f>
        <v>2.91</v>
      </c>
      <c r="J967" s="91">
        <f t="shared" si="72"/>
        <v>9.8999999999999755E-2</v>
      </c>
      <c r="K967" s="190">
        <f>'Historical Data'!I964</f>
        <v>3.83</v>
      </c>
      <c r="L967" s="91">
        <f t="shared" si="73"/>
        <v>0.125</v>
      </c>
    </row>
    <row r="968" spans="2:12" x14ac:dyDescent="0.3">
      <c r="B968" s="57">
        <f>'Historical Data'!B965</f>
        <v>41712</v>
      </c>
      <c r="C968" s="177">
        <f>'Historical Data'!M965</f>
        <v>0.1</v>
      </c>
      <c r="D968" s="91">
        <f t="shared" ref="D968:D1031" si="75">C967-C968</f>
        <v>0</v>
      </c>
      <c r="E968" s="177">
        <f>'Historical Data'!F965</f>
        <v>0.96099999999999997</v>
      </c>
      <c r="F968" s="91">
        <f t="shared" ref="F968:F1031" si="76">E967-E968</f>
        <v>-8.1999999999999962E-2</v>
      </c>
      <c r="G968" s="177">
        <f>'Historical Data'!G965</f>
        <v>1.9390000000000001</v>
      </c>
      <c r="H968" s="91">
        <f t="shared" si="74"/>
        <v>-9.4000000000000083E-2</v>
      </c>
      <c r="I968" s="193">
        <f>'Historical Data'!H965</f>
        <v>2.992</v>
      </c>
      <c r="J968" s="91">
        <f t="shared" ref="J968:J1031" si="77">I967-I968</f>
        <v>-8.1999999999999851E-2</v>
      </c>
      <c r="K968" s="190">
        <f>'Historical Data'!I965</f>
        <v>3.8820000000000001</v>
      </c>
      <c r="L968" s="91">
        <f t="shared" ref="L968:L1031" si="78">K967-K968</f>
        <v>-5.2000000000000046E-2</v>
      </c>
    </row>
    <row r="969" spans="2:12" x14ac:dyDescent="0.3">
      <c r="B969" s="57">
        <f>'Historical Data'!B966</f>
        <v>41711</v>
      </c>
      <c r="C969" s="177">
        <f>'Historical Data'!M966</f>
        <v>0.1</v>
      </c>
      <c r="D969" s="91">
        <f t="shared" si="75"/>
        <v>0</v>
      </c>
      <c r="E969" s="177">
        <f>'Historical Data'!F966</f>
        <v>0.92800000000000005</v>
      </c>
      <c r="F969" s="91">
        <f t="shared" si="76"/>
        <v>3.2999999999999918E-2</v>
      </c>
      <c r="G969" s="177">
        <f>'Historical Data'!G966</f>
        <v>1.8780000000000001</v>
      </c>
      <c r="H969" s="91">
        <f t="shared" ref="H969:H1032" si="79">G968-G969</f>
        <v>6.0999999999999943E-2</v>
      </c>
      <c r="I969" s="193">
        <f>'Historical Data'!H966</f>
        <v>2.9210000000000003</v>
      </c>
      <c r="J969" s="91">
        <f t="shared" si="77"/>
        <v>7.099999999999973E-2</v>
      </c>
      <c r="K969" s="190">
        <f>'Historical Data'!I966</f>
        <v>3.7930000000000001</v>
      </c>
      <c r="L969" s="91">
        <f t="shared" si="78"/>
        <v>8.8999999999999968E-2</v>
      </c>
    </row>
    <row r="970" spans="2:12" x14ac:dyDescent="0.3">
      <c r="B970" s="57">
        <f>'Historical Data'!B967</f>
        <v>41710</v>
      </c>
      <c r="C970" s="177">
        <f>'Historical Data'!M967</f>
        <v>0.1</v>
      </c>
      <c r="D970" s="91">
        <f t="shared" si="75"/>
        <v>0</v>
      </c>
      <c r="E970" s="177">
        <f>'Historical Data'!F967</f>
        <v>0.96099999999999997</v>
      </c>
      <c r="F970" s="91">
        <f t="shared" si="76"/>
        <v>-3.2999999999999918E-2</v>
      </c>
      <c r="G970" s="177">
        <f>'Historical Data'!G967</f>
        <v>1.895</v>
      </c>
      <c r="H970" s="91">
        <f t="shared" si="79"/>
        <v>-1.6999999999999904E-2</v>
      </c>
      <c r="I970" s="193">
        <f>'Historical Data'!H967</f>
        <v>2.9420000000000002</v>
      </c>
      <c r="J970" s="91">
        <f t="shared" si="77"/>
        <v>-2.0999999999999908E-2</v>
      </c>
      <c r="K970" s="190">
        <f>'Historical Data'!I967</f>
        <v>3.8050000000000002</v>
      </c>
      <c r="L970" s="91">
        <f t="shared" si="78"/>
        <v>-1.2000000000000011E-2</v>
      </c>
    </row>
    <row r="971" spans="2:12" x14ac:dyDescent="0.3">
      <c r="B971" s="57">
        <f>'Historical Data'!B968</f>
        <v>41709</v>
      </c>
      <c r="C971" s="177">
        <f>'Historical Data'!M968</f>
        <v>0</v>
      </c>
      <c r="D971" s="91">
        <f t="shared" si="75"/>
        <v>0.1</v>
      </c>
      <c r="E971" s="177">
        <f>'Historical Data'!F968</f>
        <v>0.93600000000000005</v>
      </c>
      <c r="F971" s="91">
        <f t="shared" si="76"/>
        <v>2.4999999999999911E-2</v>
      </c>
      <c r="G971" s="177">
        <f>'Historical Data'!G968</f>
        <v>1.8580000000000001</v>
      </c>
      <c r="H971" s="91">
        <f t="shared" si="79"/>
        <v>3.6999999999999922E-2</v>
      </c>
      <c r="I971" s="193">
        <f>'Historical Data'!H968</f>
        <v>2.899</v>
      </c>
      <c r="J971" s="91">
        <f t="shared" si="77"/>
        <v>4.3000000000000149E-2</v>
      </c>
      <c r="K971" s="190">
        <f>'Historical Data'!I968</f>
        <v>3.74</v>
      </c>
      <c r="L971" s="91">
        <f t="shared" si="78"/>
        <v>6.4999999999999947E-2</v>
      </c>
    </row>
    <row r="972" spans="2:12" x14ac:dyDescent="0.3">
      <c r="B972" s="57">
        <f>'Historical Data'!B969</f>
        <v>41708</v>
      </c>
      <c r="C972" s="177">
        <f>'Historical Data'!M969</f>
        <v>0</v>
      </c>
      <c r="D972" s="91">
        <f t="shared" si="75"/>
        <v>0</v>
      </c>
      <c r="E972" s="177">
        <f>'Historical Data'!F969</f>
        <v>0.91200000000000003</v>
      </c>
      <c r="F972" s="91">
        <f t="shared" si="76"/>
        <v>2.4000000000000021E-2</v>
      </c>
      <c r="G972" s="177">
        <f>'Historical Data'!G969</f>
        <v>1.798</v>
      </c>
      <c r="H972" s="91">
        <f t="shared" si="79"/>
        <v>6.0000000000000053E-2</v>
      </c>
      <c r="I972" s="193">
        <f>'Historical Data'!H969</f>
        <v>2.8380000000000001</v>
      </c>
      <c r="J972" s="91">
        <f t="shared" si="77"/>
        <v>6.0999999999999943E-2</v>
      </c>
      <c r="K972" s="190">
        <f>'Historical Data'!I969</f>
        <v>3.69</v>
      </c>
      <c r="L972" s="91">
        <f t="shared" si="78"/>
        <v>5.0000000000000266E-2</v>
      </c>
    </row>
    <row r="973" spans="2:12" x14ac:dyDescent="0.3">
      <c r="B973" s="57">
        <f>'Historical Data'!B970</f>
        <v>41707</v>
      </c>
      <c r="C973" s="177">
        <f>'Historical Data'!M970</f>
        <v>0</v>
      </c>
      <c r="D973" s="91">
        <f t="shared" si="75"/>
        <v>0</v>
      </c>
      <c r="E973" s="177">
        <f>'Historical Data'!F970</f>
        <v>0.96799999999999997</v>
      </c>
      <c r="F973" s="91">
        <f t="shared" si="76"/>
        <v>-5.5999999999999939E-2</v>
      </c>
      <c r="G973" s="177">
        <f>'Historical Data'!G970</f>
        <v>1.895</v>
      </c>
      <c r="H973" s="91">
        <f t="shared" si="79"/>
        <v>-9.6999999999999975E-2</v>
      </c>
      <c r="I973" s="193">
        <f>'Historical Data'!H970</f>
        <v>2.9470000000000001</v>
      </c>
      <c r="J973" s="91">
        <f t="shared" si="77"/>
        <v>-0.10899999999999999</v>
      </c>
      <c r="K973" s="190">
        <f>'Historical Data'!I970</f>
        <v>3.7989999999999999</v>
      </c>
      <c r="L973" s="91">
        <f t="shared" si="78"/>
        <v>-0.10899999999999999</v>
      </c>
    </row>
    <row r="974" spans="2:12" x14ac:dyDescent="0.3">
      <c r="B974" s="57">
        <f>'Historical Data'!B971</f>
        <v>41706</v>
      </c>
      <c r="C974" s="177">
        <f>'Historical Data'!M971</f>
        <v>0</v>
      </c>
      <c r="D974" s="91">
        <f t="shared" si="75"/>
        <v>0</v>
      </c>
      <c r="E974" s="177">
        <f>'Historical Data'!F971</f>
        <v>0.90300000000000002</v>
      </c>
      <c r="F974" s="91">
        <f t="shared" si="76"/>
        <v>6.4999999999999947E-2</v>
      </c>
      <c r="G974" s="177">
        <f>'Historical Data'!G971</f>
        <v>1.7709999999999999</v>
      </c>
      <c r="H974" s="91">
        <f t="shared" si="79"/>
        <v>0.12400000000000011</v>
      </c>
      <c r="I974" s="193">
        <f>'Historical Data'!H971</f>
        <v>2.8319999999999999</v>
      </c>
      <c r="J974" s="91">
        <f t="shared" si="77"/>
        <v>0.11500000000000021</v>
      </c>
      <c r="K974" s="190">
        <f>'Historical Data'!I971</f>
        <v>3.7149999999999999</v>
      </c>
      <c r="L974" s="91">
        <f t="shared" si="78"/>
        <v>8.4000000000000075E-2</v>
      </c>
    </row>
    <row r="975" spans="2:12" x14ac:dyDescent="0.3">
      <c r="B975" s="57">
        <f>'Historical Data'!B972</f>
        <v>41705</v>
      </c>
      <c r="C975" s="177">
        <f>'Historical Data'!M972</f>
        <v>0</v>
      </c>
      <c r="D975" s="91">
        <f t="shared" si="75"/>
        <v>0</v>
      </c>
      <c r="E975" s="177">
        <f>'Historical Data'!F972</f>
        <v>0.85499999999999998</v>
      </c>
      <c r="F975" s="91">
        <f t="shared" si="76"/>
        <v>4.8000000000000043E-2</v>
      </c>
      <c r="G975" s="177">
        <f>'Historical Data'!G972</f>
        <v>1.702</v>
      </c>
      <c r="H975" s="91">
        <f t="shared" si="79"/>
        <v>6.899999999999995E-2</v>
      </c>
      <c r="I975" s="193">
        <f>'Historical Data'!H972</f>
        <v>2.766</v>
      </c>
      <c r="J975" s="91">
        <f t="shared" si="77"/>
        <v>6.5999999999999837E-2</v>
      </c>
      <c r="K975" s="190">
        <f>'Historical Data'!I972</f>
        <v>3.6630000000000003</v>
      </c>
      <c r="L975" s="91">
        <f t="shared" si="78"/>
        <v>5.1999999999999602E-2</v>
      </c>
    </row>
    <row r="976" spans="2:12" x14ac:dyDescent="0.3">
      <c r="B976" s="57">
        <f>'Historical Data'!B973</f>
        <v>41704</v>
      </c>
      <c r="C976" s="177">
        <f>'Historical Data'!M973</f>
        <v>0</v>
      </c>
      <c r="D976" s="91">
        <f t="shared" si="75"/>
        <v>0</v>
      </c>
      <c r="E976" s="177">
        <f>'Historical Data'!F973</f>
        <v>0.84699999999999998</v>
      </c>
      <c r="F976" s="91">
        <f t="shared" si="76"/>
        <v>8.0000000000000071E-3</v>
      </c>
      <c r="G976" s="177">
        <f>'Historical Data'!G973</f>
        <v>1.7189999999999999</v>
      </c>
      <c r="H976" s="91">
        <f t="shared" si="79"/>
        <v>-1.6999999999999904E-2</v>
      </c>
      <c r="I976" s="193">
        <f>'Historical Data'!H973</f>
        <v>2.786</v>
      </c>
      <c r="J976" s="91">
        <f t="shared" si="77"/>
        <v>-2.0000000000000018E-2</v>
      </c>
      <c r="K976" s="190">
        <f>'Historical Data'!I973</f>
        <v>3.6550000000000002</v>
      </c>
      <c r="L976" s="91">
        <f t="shared" si="78"/>
        <v>8.0000000000000071E-3</v>
      </c>
    </row>
    <row r="977" spans="2:12" x14ac:dyDescent="0.3">
      <c r="B977" s="57">
        <f>'Historical Data'!B974</f>
        <v>41703</v>
      </c>
      <c r="C977" s="177">
        <f>'Historical Data'!M974</f>
        <v>0</v>
      </c>
      <c r="D977" s="91">
        <f t="shared" si="75"/>
        <v>0</v>
      </c>
      <c r="E977" s="177">
        <f>'Historical Data'!F974</f>
        <v>0.871</v>
      </c>
      <c r="F977" s="91">
        <f t="shared" si="76"/>
        <v>-2.4000000000000021E-2</v>
      </c>
      <c r="G977" s="177">
        <f>'Historical Data'!G974</f>
        <v>1.8010000000000002</v>
      </c>
      <c r="H977" s="91">
        <f t="shared" si="79"/>
        <v>-8.2000000000000295E-2</v>
      </c>
      <c r="I977" s="193">
        <f>'Historical Data'!H974</f>
        <v>2.86</v>
      </c>
      <c r="J977" s="91">
        <f t="shared" si="77"/>
        <v>-7.3999999999999844E-2</v>
      </c>
      <c r="K977" s="190">
        <f>'Historical Data'!I974</f>
        <v>3.7109999999999999</v>
      </c>
      <c r="L977" s="91">
        <f t="shared" si="78"/>
        <v>-5.5999999999999606E-2</v>
      </c>
    </row>
    <row r="978" spans="2:12" x14ac:dyDescent="0.3">
      <c r="B978" s="57">
        <f>'Historical Data'!B975</f>
        <v>41702</v>
      </c>
      <c r="C978" s="177">
        <f>'Historical Data'!M975</f>
        <v>0</v>
      </c>
      <c r="D978" s="91">
        <f t="shared" si="75"/>
        <v>0</v>
      </c>
      <c r="E978" s="177">
        <f>'Historical Data'!F975</f>
        <v>0.95199999999999996</v>
      </c>
      <c r="F978" s="91">
        <f t="shared" si="76"/>
        <v>-8.0999999999999961E-2</v>
      </c>
      <c r="G978" s="177">
        <f>'Historical Data'!G975</f>
        <v>1.887</v>
      </c>
      <c r="H978" s="91">
        <f t="shared" si="79"/>
        <v>-8.5999999999999854E-2</v>
      </c>
      <c r="I978" s="193">
        <f>'Historical Data'!H975</f>
        <v>2.9239999999999999</v>
      </c>
      <c r="J978" s="91">
        <f t="shared" si="77"/>
        <v>-6.4000000000000057E-2</v>
      </c>
      <c r="K978" s="190">
        <f>'Historical Data'!I975</f>
        <v>3.7509999999999999</v>
      </c>
      <c r="L978" s="91">
        <f t="shared" si="78"/>
        <v>-4.0000000000000036E-2</v>
      </c>
    </row>
    <row r="979" spans="2:12" x14ac:dyDescent="0.3">
      <c r="B979" s="57">
        <f>'Historical Data'!B976</f>
        <v>41701</v>
      </c>
      <c r="C979" s="177">
        <f>'Historical Data'!M976</f>
        <v>0</v>
      </c>
      <c r="D979" s="91">
        <f t="shared" si="75"/>
        <v>0</v>
      </c>
      <c r="E979" s="177">
        <f>'Historical Data'!F976</f>
        <v>0.95099999999999996</v>
      </c>
      <c r="F979" s="91">
        <f t="shared" si="76"/>
        <v>1.0000000000000009E-3</v>
      </c>
      <c r="G979" s="177">
        <f>'Historical Data'!G976</f>
        <v>1.887</v>
      </c>
      <c r="H979" s="91">
        <f t="shared" si="79"/>
        <v>0</v>
      </c>
      <c r="I979" s="193">
        <f>'Historical Data'!H976</f>
        <v>2.923</v>
      </c>
      <c r="J979" s="91">
        <f t="shared" si="77"/>
        <v>9.9999999999988987E-4</v>
      </c>
      <c r="K979" s="190">
        <f>'Historical Data'!I976</f>
        <v>3.7530000000000001</v>
      </c>
      <c r="L979" s="91">
        <f t="shared" si="78"/>
        <v>-2.0000000000002238E-3</v>
      </c>
    </row>
    <row r="980" spans="2:12" x14ac:dyDescent="0.3">
      <c r="B980" s="57">
        <f>'Historical Data'!B977</f>
        <v>41700</v>
      </c>
      <c r="C980" s="177">
        <f>'Historical Data'!M977</f>
        <v>0</v>
      </c>
      <c r="D980" s="91">
        <f t="shared" si="75"/>
        <v>0</v>
      </c>
      <c r="E980" s="177">
        <f>'Historical Data'!F977</f>
        <v>0.92700000000000005</v>
      </c>
      <c r="F980" s="91">
        <f t="shared" si="76"/>
        <v>2.399999999999991E-2</v>
      </c>
      <c r="G980" s="177">
        <f>'Historical Data'!G977</f>
        <v>1.831</v>
      </c>
      <c r="H980" s="91">
        <f t="shared" si="79"/>
        <v>5.600000000000005E-2</v>
      </c>
      <c r="I980" s="193">
        <f>'Historical Data'!H977</f>
        <v>2.8580000000000001</v>
      </c>
      <c r="J980" s="91">
        <f t="shared" si="77"/>
        <v>6.4999999999999947E-2</v>
      </c>
      <c r="K980" s="190">
        <f>'Historical Data'!I977</f>
        <v>3.67</v>
      </c>
      <c r="L980" s="91">
        <f t="shared" si="78"/>
        <v>8.3000000000000185E-2</v>
      </c>
    </row>
    <row r="981" spans="2:12" x14ac:dyDescent="0.3">
      <c r="B981" s="57">
        <f>'Historical Data'!B978</f>
        <v>41699</v>
      </c>
      <c r="C981" s="177">
        <f>'Historical Data'!M978</f>
        <v>0</v>
      </c>
      <c r="D981" s="91">
        <f t="shared" si="75"/>
        <v>0</v>
      </c>
      <c r="E981" s="177">
        <f>'Historical Data'!F978</f>
        <v>0.91100000000000003</v>
      </c>
      <c r="F981" s="91">
        <f t="shared" si="76"/>
        <v>1.6000000000000014E-2</v>
      </c>
      <c r="G981" s="177">
        <f>'Historical Data'!G978</f>
        <v>1.851</v>
      </c>
      <c r="H981" s="91">
        <f t="shared" si="79"/>
        <v>-2.0000000000000018E-2</v>
      </c>
      <c r="I981" s="193">
        <f>'Historical Data'!H978</f>
        <v>2.8980000000000001</v>
      </c>
      <c r="J981" s="91">
        <f t="shared" si="77"/>
        <v>-4.0000000000000036E-2</v>
      </c>
      <c r="K981" s="190">
        <f>'Historical Data'!I978</f>
        <v>3.7149999999999999</v>
      </c>
      <c r="L981" s="91">
        <f t="shared" si="78"/>
        <v>-4.4999999999999929E-2</v>
      </c>
    </row>
    <row r="982" spans="2:12" x14ac:dyDescent="0.3">
      <c r="B982" s="57">
        <f>'Historical Data'!B979</f>
        <v>41698</v>
      </c>
      <c r="C982" s="177">
        <f>'Historical Data'!M979</f>
        <v>0</v>
      </c>
      <c r="D982" s="91">
        <f t="shared" si="75"/>
        <v>0</v>
      </c>
      <c r="E982" s="177">
        <f>'Historical Data'!F979</f>
        <v>0.94299999999999995</v>
      </c>
      <c r="F982" s="91">
        <f t="shared" si="76"/>
        <v>-3.1999999999999917E-2</v>
      </c>
      <c r="G982" s="177">
        <f>'Historical Data'!G979</f>
        <v>1.887</v>
      </c>
      <c r="H982" s="91">
        <f t="shared" si="79"/>
        <v>-3.6000000000000032E-2</v>
      </c>
      <c r="I982" s="193">
        <f>'Historical Data'!H979</f>
        <v>2.9239999999999999</v>
      </c>
      <c r="J982" s="91">
        <f t="shared" si="77"/>
        <v>-2.5999999999999801E-2</v>
      </c>
      <c r="K982" s="190">
        <f>'Historical Data'!I979</f>
        <v>3.726</v>
      </c>
      <c r="L982" s="91">
        <f t="shared" si="78"/>
        <v>-1.1000000000000121E-2</v>
      </c>
    </row>
    <row r="983" spans="2:12" x14ac:dyDescent="0.3">
      <c r="B983" s="57">
        <f>'Historical Data'!B980</f>
        <v>41697</v>
      </c>
      <c r="C983" s="177">
        <f>'Historical Data'!M980</f>
        <v>0</v>
      </c>
      <c r="D983" s="91">
        <f t="shared" si="75"/>
        <v>0</v>
      </c>
      <c r="E983" s="177">
        <f>'Historical Data'!F980</f>
        <v>0.95099999999999996</v>
      </c>
      <c r="F983" s="91">
        <f t="shared" si="76"/>
        <v>-8.0000000000000071E-3</v>
      </c>
      <c r="G983" s="177">
        <f>'Historical Data'!G980</f>
        <v>1.8540000000000001</v>
      </c>
      <c r="H983" s="91">
        <f t="shared" si="79"/>
        <v>3.2999999999999918E-2</v>
      </c>
      <c r="I983" s="193">
        <f>'Historical Data'!H980</f>
        <v>2.887</v>
      </c>
      <c r="J983" s="91">
        <f t="shared" si="77"/>
        <v>3.6999999999999922E-2</v>
      </c>
      <c r="K983" s="190">
        <f>'Historical Data'!I980</f>
        <v>3.6909999999999998</v>
      </c>
      <c r="L983" s="91">
        <f t="shared" si="78"/>
        <v>3.5000000000000142E-2</v>
      </c>
    </row>
    <row r="984" spans="2:12" x14ac:dyDescent="0.3">
      <c r="B984" s="57">
        <f>'Historical Data'!B981</f>
        <v>41696</v>
      </c>
      <c r="C984" s="177">
        <f>'Historical Data'!M981</f>
        <v>0</v>
      </c>
      <c r="D984" s="91">
        <f t="shared" si="75"/>
        <v>0</v>
      </c>
      <c r="E984" s="177">
        <f>'Historical Data'!F981</f>
        <v>0.88700000000000001</v>
      </c>
      <c r="F984" s="91">
        <f t="shared" si="76"/>
        <v>6.3999999999999946E-2</v>
      </c>
      <c r="G984" s="177">
        <f>'Historical Data'!G981</f>
        <v>1.748</v>
      </c>
      <c r="H984" s="91">
        <f t="shared" si="79"/>
        <v>0.10600000000000009</v>
      </c>
      <c r="I984" s="193">
        <f>'Historical Data'!H981</f>
        <v>2.7679999999999998</v>
      </c>
      <c r="J984" s="91">
        <f t="shared" si="77"/>
        <v>0.11900000000000022</v>
      </c>
      <c r="K984" s="190">
        <f>'Historical Data'!I981</f>
        <v>3.5979999999999999</v>
      </c>
      <c r="L984" s="91">
        <f t="shared" si="78"/>
        <v>9.2999999999999972E-2</v>
      </c>
    </row>
    <row r="985" spans="2:12" x14ac:dyDescent="0.3">
      <c r="B985" s="57">
        <f>'Historical Data'!B982</f>
        <v>41695</v>
      </c>
      <c r="C985" s="177">
        <f>'Historical Data'!M982</f>
        <v>0</v>
      </c>
      <c r="D985" s="91">
        <f t="shared" si="75"/>
        <v>0</v>
      </c>
      <c r="E985" s="177">
        <f>'Historical Data'!F982</f>
        <v>0.80800000000000005</v>
      </c>
      <c r="F985" s="91">
        <f t="shared" si="76"/>
        <v>7.8999999999999959E-2</v>
      </c>
      <c r="G985" s="177">
        <f>'Historical Data'!G982</f>
        <v>1.6440000000000001</v>
      </c>
      <c r="H985" s="91">
        <f t="shared" si="79"/>
        <v>0.10399999999999987</v>
      </c>
      <c r="I985" s="193">
        <f>'Historical Data'!H982</f>
        <v>2.6560000000000001</v>
      </c>
      <c r="J985" s="91">
        <f t="shared" si="77"/>
        <v>0.11199999999999966</v>
      </c>
      <c r="K985" s="190">
        <f>'Historical Data'!I982</f>
        <v>3.5019999999999998</v>
      </c>
      <c r="L985" s="91">
        <f t="shared" si="78"/>
        <v>9.6000000000000085E-2</v>
      </c>
    </row>
    <row r="986" spans="2:12" x14ac:dyDescent="0.3">
      <c r="B986" s="57">
        <f>'Historical Data'!B983</f>
        <v>41694</v>
      </c>
      <c r="C986" s="177">
        <f>'Historical Data'!M983</f>
        <v>0</v>
      </c>
      <c r="D986" s="91">
        <f t="shared" si="75"/>
        <v>0</v>
      </c>
      <c r="E986" s="177">
        <f>'Historical Data'!F983</f>
        <v>0.8</v>
      </c>
      <c r="F986" s="91">
        <f t="shared" si="76"/>
        <v>8.0000000000000071E-3</v>
      </c>
      <c r="G986" s="177">
        <f>'Historical Data'!G983</f>
        <v>1.657</v>
      </c>
      <c r="H986" s="91">
        <f t="shared" si="79"/>
        <v>-1.2999999999999901E-2</v>
      </c>
      <c r="I986" s="193">
        <f>'Historical Data'!H983</f>
        <v>2.665</v>
      </c>
      <c r="J986" s="91">
        <f t="shared" si="77"/>
        <v>-8.999999999999897E-3</v>
      </c>
      <c r="K986" s="190">
        <f>'Historical Data'!I983</f>
        <v>3.5350000000000001</v>
      </c>
      <c r="L986" s="91">
        <f t="shared" si="78"/>
        <v>-3.3000000000000362E-2</v>
      </c>
    </row>
    <row r="987" spans="2:12" x14ac:dyDescent="0.3">
      <c r="B987" s="57">
        <f>'Historical Data'!B984</f>
        <v>41693</v>
      </c>
      <c r="C987" s="177">
        <f>'Historical Data'!M984</f>
        <v>0</v>
      </c>
      <c r="D987" s="91">
        <f t="shared" si="75"/>
        <v>0</v>
      </c>
      <c r="E987" s="177">
        <f>'Historical Data'!F984</f>
        <v>0.84699999999999998</v>
      </c>
      <c r="F987" s="91">
        <f t="shared" si="76"/>
        <v>-4.6999999999999931E-2</v>
      </c>
      <c r="G987" s="177">
        <f>'Historical Data'!G984</f>
        <v>1.7250000000000001</v>
      </c>
      <c r="H987" s="91">
        <f t="shared" si="79"/>
        <v>-6.800000000000006E-2</v>
      </c>
      <c r="I987" s="193">
        <f>'Historical Data'!H984</f>
        <v>2.714</v>
      </c>
      <c r="J987" s="91">
        <f t="shared" si="77"/>
        <v>-4.8999999999999932E-2</v>
      </c>
      <c r="K987" s="190">
        <f>'Historical Data'!I984</f>
        <v>3.5990000000000002</v>
      </c>
      <c r="L987" s="91">
        <f t="shared" si="78"/>
        <v>-6.4000000000000057E-2</v>
      </c>
    </row>
    <row r="988" spans="2:12" x14ac:dyDescent="0.3">
      <c r="B988" s="57">
        <f>'Historical Data'!B985</f>
        <v>41692</v>
      </c>
      <c r="C988" s="177">
        <f>'Historical Data'!M985</f>
        <v>0</v>
      </c>
      <c r="D988" s="91">
        <f t="shared" si="75"/>
        <v>0</v>
      </c>
      <c r="E988" s="177">
        <f>'Historical Data'!F985</f>
        <v>0.91100000000000003</v>
      </c>
      <c r="F988" s="91">
        <f t="shared" si="76"/>
        <v>-6.4000000000000057E-2</v>
      </c>
      <c r="G988" s="177">
        <f>'Historical Data'!G985</f>
        <v>1.804</v>
      </c>
      <c r="H988" s="91">
        <f t="shared" si="79"/>
        <v>-7.8999999999999959E-2</v>
      </c>
      <c r="I988" s="193">
        <f>'Historical Data'!H985</f>
        <v>2.7589999999999999</v>
      </c>
      <c r="J988" s="91">
        <f t="shared" si="77"/>
        <v>-4.4999999999999929E-2</v>
      </c>
      <c r="K988" s="190">
        <f>'Historical Data'!I985</f>
        <v>3.613</v>
      </c>
      <c r="L988" s="91">
        <f t="shared" si="78"/>
        <v>-1.399999999999979E-2</v>
      </c>
    </row>
    <row r="989" spans="2:12" x14ac:dyDescent="0.3">
      <c r="B989" s="57">
        <f>'Historical Data'!B986</f>
        <v>41691</v>
      </c>
      <c r="C989" s="177">
        <f>'Historical Data'!M986</f>
        <v>0</v>
      </c>
      <c r="D989" s="91">
        <f t="shared" si="75"/>
        <v>0</v>
      </c>
      <c r="E989" s="177">
        <f>'Historical Data'!F986</f>
        <v>0.91100000000000003</v>
      </c>
      <c r="F989" s="91">
        <f t="shared" si="76"/>
        <v>0</v>
      </c>
      <c r="G989" s="177">
        <f>'Historical Data'!G986</f>
        <v>1.794</v>
      </c>
      <c r="H989" s="91">
        <f t="shared" si="79"/>
        <v>1.0000000000000009E-2</v>
      </c>
      <c r="I989" s="193">
        <f>'Historical Data'!H986</f>
        <v>2.7410000000000001</v>
      </c>
      <c r="J989" s="91">
        <f t="shared" si="77"/>
        <v>1.7999999999999794E-2</v>
      </c>
      <c r="K989" s="190">
        <f>'Historical Data'!I986</f>
        <v>3.653</v>
      </c>
      <c r="L989" s="91">
        <f t="shared" si="78"/>
        <v>-4.0000000000000036E-2</v>
      </c>
    </row>
    <row r="990" spans="2:12" x14ac:dyDescent="0.3">
      <c r="B990" s="57">
        <f>'Historical Data'!B987</f>
        <v>41690</v>
      </c>
      <c r="C990" s="177">
        <f>'Historical Data'!M987</f>
        <v>0</v>
      </c>
      <c r="D990" s="91">
        <f t="shared" si="75"/>
        <v>0</v>
      </c>
      <c r="E990" s="177">
        <f>'Historical Data'!F987</f>
        <v>0.95799999999999996</v>
      </c>
      <c r="F990" s="91">
        <f t="shared" si="76"/>
        <v>-4.6999999999999931E-2</v>
      </c>
      <c r="G990" s="177">
        <f>'Historical Data'!G987</f>
        <v>1.8129999999999999</v>
      </c>
      <c r="H990" s="91">
        <f t="shared" si="79"/>
        <v>-1.8999999999999906E-2</v>
      </c>
      <c r="I990" s="193">
        <f>'Historical Data'!H987</f>
        <v>2.786</v>
      </c>
      <c r="J990" s="91">
        <f t="shared" si="77"/>
        <v>-4.4999999999999929E-2</v>
      </c>
      <c r="K990" s="190">
        <f>'Historical Data'!I987</f>
        <v>3.742</v>
      </c>
      <c r="L990" s="91">
        <f t="shared" si="78"/>
        <v>-8.8999999999999968E-2</v>
      </c>
    </row>
    <row r="991" spans="2:12" x14ac:dyDescent="0.3">
      <c r="B991" s="57">
        <f>'Historical Data'!B988</f>
        <v>41689</v>
      </c>
      <c r="C991" s="177">
        <f>'Historical Data'!M988</f>
        <v>0</v>
      </c>
      <c r="D991" s="91">
        <f t="shared" si="75"/>
        <v>0</v>
      </c>
      <c r="E991" s="177">
        <f>'Historical Data'!F988</f>
        <v>0.91200000000000003</v>
      </c>
      <c r="F991" s="91">
        <f t="shared" si="76"/>
        <v>4.599999999999993E-2</v>
      </c>
      <c r="G991" s="177">
        <f>'Historical Data'!G988</f>
        <v>1.7269999999999999</v>
      </c>
      <c r="H991" s="91">
        <f t="shared" si="79"/>
        <v>8.6000000000000076E-2</v>
      </c>
      <c r="I991" s="193">
        <f>'Historical Data'!H988</f>
        <v>2.7029999999999998</v>
      </c>
      <c r="J991" s="91">
        <f t="shared" si="77"/>
        <v>8.3000000000000185E-2</v>
      </c>
      <c r="K991" s="190">
        <f>'Historical Data'!I988</f>
        <v>3.6390000000000002</v>
      </c>
      <c r="L991" s="91">
        <f t="shared" si="78"/>
        <v>0.10299999999999976</v>
      </c>
    </row>
    <row r="992" spans="2:12" x14ac:dyDescent="0.3">
      <c r="B992" s="57">
        <f>'Historical Data'!B989</f>
        <v>41688</v>
      </c>
      <c r="C992" s="177">
        <f>'Historical Data'!M989</f>
        <v>0</v>
      </c>
      <c r="D992" s="91">
        <f t="shared" si="75"/>
        <v>0</v>
      </c>
      <c r="E992" s="177">
        <f>'Historical Data'!F989</f>
        <v>0.89500000000000002</v>
      </c>
      <c r="F992" s="91">
        <f t="shared" si="76"/>
        <v>1.7000000000000015E-2</v>
      </c>
      <c r="G992" s="177">
        <f>'Historical Data'!G989</f>
        <v>1.6840000000000002</v>
      </c>
      <c r="H992" s="91">
        <f t="shared" si="79"/>
        <v>4.2999999999999705E-2</v>
      </c>
      <c r="I992" s="193">
        <f>'Historical Data'!H989</f>
        <v>2.6539999999999999</v>
      </c>
      <c r="J992" s="91">
        <f t="shared" si="77"/>
        <v>4.8999999999999932E-2</v>
      </c>
      <c r="K992" s="190">
        <f>'Historical Data'!I989</f>
        <v>3.6920000000000002</v>
      </c>
      <c r="L992" s="91">
        <f t="shared" si="78"/>
        <v>-5.2999999999999936E-2</v>
      </c>
    </row>
    <row r="993" spans="2:12" x14ac:dyDescent="0.3">
      <c r="B993" s="57">
        <f>'Historical Data'!B990</f>
        <v>41687</v>
      </c>
      <c r="C993" s="177">
        <f>'Historical Data'!M990</f>
        <v>0</v>
      </c>
      <c r="D993" s="91">
        <f t="shared" si="75"/>
        <v>0</v>
      </c>
      <c r="E993" s="177">
        <f>'Historical Data'!F990</f>
        <v>0.871</v>
      </c>
      <c r="F993" s="91">
        <f t="shared" si="76"/>
        <v>2.4000000000000021E-2</v>
      </c>
      <c r="G993" s="177">
        <f>'Historical Data'!G990</f>
        <v>1.6419999999999999</v>
      </c>
      <c r="H993" s="91">
        <f t="shared" si="79"/>
        <v>4.2000000000000259E-2</v>
      </c>
      <c r="I993" s="193">
        <f>'Historical Data'!H990</f>
        <v>2.6360000000000001</v>
      </c>
      <c r="J993" s="91">
        <f t="shared" si="77"/>
        <v>1.7999999999999794E-2</v>
      </c>
      <c r="K993" s="190">
        <f>'Historical Data'!I990</f>
        <v>3.661</v>
      </c>
      <c r="L993" s="91">
        <f t="shared" si="78"/>
        <v>3.1000000000000139E-2</v>
      </c>
    </row>
    <row r="994" spans="2:12" x14ac:dyDescent="0.3">
      <c r="B994" s="57">
        <f>'Historical Data'!B991</f>
        <v>41686</v>
      </c>
      <c r="C994" s="177">
        <f>'Historical Data'!M991</f>
        <v>0</v>
      </c>
      <c r="D994" s="91">
        <f t="shared" si="75"/>
        <v>0</v>
      </c>
      <c r="E994" s="177">
        <f>'Historical Data'!F991</f>
        <v>0.86299999999999999</v>
      </c>
      <c r="F994" s="91">
        <f t="shared" si="76"/>
        <v>8.0000000000000071E-3</v>
      </c>
      <c r="G994" s="177">
        <f>'Historical Data'!G991</f>
        <v>1.645</v>
      </c>
      <c r="H994" s="91">
        <f t="shared" si="79"/>
        <v>-3.0000000000001137E-3</v>
      </c>
      <c r="I994" s="193">
        <f>'Historical Data'!H991</f>
        <v>2.6040000000000001</v>
      </c>
      <c r="J994" s="91">
        <f t="shared" si="77"/>
        <v>3.2000000000000028E-2</v>
      </c>
      <c r="K994" s="190">
        <f>'Historical Data'!I991</f>
        <v>3.63</v>
      </c>
      <c r="L994" s="91">
        <f t="shared" si="78"/>
        <v>3.1000000000000139E-2</v>
      </c>
    </row>
    <row r="995" spans="2:12" x14ac:dyDescent="0.3">
      <c r="B995" s="57">
        <f>'Historical Data'!B992</f>
        <v>41685</v>
      </c>
      <c r="C995" s="177">
        <f>'Historical Data'!M992</f>
        <v>0</v>
      </c>
      <c r="D995" s="91">
        <f t="shared" si="75"/>
        <v>0</v>
      </c>
      <c r="E995" s="177">
        <f>'Historical Data'!F992</f>
        <v>0.81399999999999995</v>
      </c>
      <c r="F995" s="91">
        <f t="shared" si="76"/>
        <v>4.9000000000000044E-2</v>
      </c>
      <c r="G995" s="177">
        <f>'Historical Data'!G992</f>
        <v>1.5699999999999998</v>
      </c>
      <c r="H995" s="91">
        <f t="shared" si="79"/>
        <v>7.5000000000000178E-2</v>
      </c>
      <c r="I995" s="193">
        <f>'Historical Data'!H992</f>
        <v>2.5350000000000001</v>
      </c>
      <c r="J995" s="91">
        <f t="shared" si="77"/>
        <v>6.899999999999995E-2</v>
      </c>
      <c r="K995" s="190">
        <f>'Historical Data'!I992</f>
        <v>3.5329999999999999</v>
      </c>
      <c r="L995" s="91">
        <f t="shared" si="78"/>
        <v>9.6999999999999975E-2</v>
      </c>
    </row>
    <row r="996" spans="2:12" x14ac:dyDescent="0.3">
      <c r="B996" s="57">
        <f>'Historical Data'!B993</f>
        <v>41684</v>
      </c>
      <c r="C996" s="177">
        <f>'Historical Data'!M993</f>
        <v>0</v>
      </c>
      <c r="D996" s="91">
        <f t="shared" si="75"/>
        <v>0</v>
      </c>
      <c r="E996" s="177">
        <f>'Historical Data'!F993</f>
        <v>1.0329999999999999</v>
      </c>
      <c r="F996" s="91">
        <f t="shared" si="76"/>
        <v>-0.21899999999999997</v>
      </c>
      <c r="G996" s="177">
        <f>'Historical Data'!G993</f>
        <v>1.976</v>
      </c>
      <c r="H996" s="91">
        <f t="shared" si="79"/>
        <v>-0.40600000000000014</v>
      </c>
      <c r="I996" s="193">
        <f>'Historical Data'!H993</f>
        <v>3.008</v>
      </c>
      <c r="J996" s="91">
        <f t="shared" si="77"/>
        <v>-0.47299999999999986</v>
      </c>
      <c r="K996" s="190">
        <f>'Historical Data'!I993</f>
        <v>3.8260000000000001</v>
      </c>
      <c r="L996" s="91">
        <f t="shared" si="78"/>
        <v>-0.29300000000000015</v>
      </c>
    </row>
    <row r="997" spans="2:12" x14ac:dyDescent="0.3">
      <c r="B997" s="57">
        <f>'Historical Data'!B994</f>
        <v>41683</v>
      </c>
      <c r="C997" s="177">
        <f>'Historical Data'!M994</f>
        <v>0</v>
      </c>
      <c r="D997" s="91">
        <f t="shared" si="75"/>
        <v>0</v>
      </c>
      <c r="E997" s="177">
        <f>'Historical Data'!F994</f>
        <v>1</v>
      </c>
      <c r="F997" s="91">
        <f t="shared" si="76"/>
        <v>3.2999999999999918E-2</v>
      </c>
      <c r="G997" s="177">
        <f>'Historical Data'!G994</f>
        <v>1.92</v>
      </c>
      <c r="H997" s="91">
        <f t="shared" si="79"/>
        <v>5.600000000000005E-2</v>
      </c>
      <c r="I997" s="193">
        <f>'Historical Data'!H994</f>
        <v>2.9550000000000001</v>
      </c>
      <c r="J997" s="91">
        <f t="shared" si="77"/>
        <v>5.2999999999999936E-2</v>
      </c>
      <c r="K997" s="190">
        <f>'Historical Data'!I994</f>
        <v>3.7589999999999999</v>
      </c>
      <c r="L997" s="91">
        <f t="shared" si="78"/>
        <v>6.7000000000000171E-2</v>
      </c>
    </row>
    <row r="998" spans="2:12" x14ac:dyDescent="0.3">
      <c r="B998" s="57">
        <f>'Historical Data'!B995</f>
        <v>41682</v>
      </c>
      <c r="C998" s="177">
        <f>'Historical Data'!M995</f>
        <v>0</v>
      </c>
      <c r="D998" s="91">
        <f t="shared" si="75"/>
        <v>0</v>
      </c>
      <c r="E998" s="177">
        <f>'Historical Data'!F995</f>
        <v>0.96</v>
      </c>
      <c r="F998" s="91">
        <f t="shared" si="76"/>
        <v>4.0000000000000036E-2</v>
      </c>
      <c r="G998" s="177">
        <f>'Historical Data'!G995</f>
        <v>1.867</v>
      </c>
      <c r="H998" s="91">
        <f t="shared" si="79"/>
        <v>5.2999999999999936E-2</v>
      </c>
      <c r="I998" s="193">
        <f>'Historical Data'!H995</f>
        <v>2.8919999999999999</v>
      </c>
      <c r="J998" s="91">
        <f t="shared" si="77"/>
        <v>6.3000000000000167E-2</v>
      </c>
      <c r="K998" s="190">
        <f>'Historical Data'!I995</f>
        <v>3.6739999999999999</v>
      </c>
      <c r="L998" s="91">
        <f t="shared" si="78"/>
        <v>8.4999999999999964E-2</v>
      </c>
    </row>
    <row r="999" spans="2:12" x14ac:dyDescent="0.3">
      <c r="B999" s="57">
        <f>'Historical Data'!B996</f>
        <v>41681</v>
      </c>
      <c r="C999" s="177">
        <f>'Historical Data'!M996</f>
        <v>0</v>
      </c>
      <c r="D999" s="91">
        <f t="shared" si="75"/>
        <v>0</v>
      </c>
      <c r="E999" s="177">
        <f>'Historical Data'!F996</f>
        <v>1.008</v>
      </c>
      <c r="F999" s="91">
        <f t="shared" si="76"/>
        <v>-4.8000000000000043E-2</v>
      </c>
      <c r="G999" s="177">
        <f>'Historical Data'!G996</f>
        <v>1.9</v>
      </c>
      <c r="H999" s="91">
        <f t="shared" si="79"/>
        <v>-3.2999999999999918E-2</v>
      </c>
      <c r="I999" s="193">
        <f>'Historical Data'!H996</f>
        <v>2.855</v>
      </c>
      <c r="J999" s="91">
        <f t="shared" si="77"/>
        <v>3.6999999999999922E-2</v>
      </c>
      <c r="K999" s="190">
        <f>'Historical Data'!I996</f>
        <v>3.6109999999999998</v>
      </c>
      <c r="L999" s="91">
        <f t="shared" si="78"/>
        <v>6.3000000000000167E-2</v>
      </c>
    </row>
    <row r="1000" spans="2:12" x14ac:dyDescent="0.3">
      <c r="B1000" s="57">
        <f>'Historical Data'!B997</f>
        <v>41680</v>
      </c>
      <c r="C1000" s="177">
        <f>'Historical Data'!M997</f>
        <v>0</v>
      </c>
      <c r="D1000" s="91">
        <f t="shared" si="75"/>
        <v>0</v>
      </c>
      <c r="E1000" s="177">
        <f>'Historical Data'!F997</f>
        <v>1.016</v>
      </c>
      <c r="F1000" s="91">
        <f t="shared" si="76"/>
        <v>-8.0000000000000071E-3</v>
      </c>
      <c r="G1000" s="177">
        <f>'Historical Data'!G997</f>
        <v>1.9430000000000001</v>
      </c>
      <c r="H1000" s="91">
        <f t="shared" si="79"/>
        <v>-4.3000000000000149E-2</v>
      </c>
      <c r="I1000" s="193">
        <f>'Historical Data'!H997</f>
        <v>2.907</v>
      </c>
      <c r="J1000" s="91">
        <f t="shared" si="77"/>
        <v>-5.2000000000000046E-2</v>
      </c>
      <c r="K1000" s="190">
        <f>'Historical Data'!I997</f>
        <v>3.6619999999999999</v>
      </c>
      <c r="L1000" s="91">
        <f t="shared" si="78"/>
        <v>-5.1000000000000156E-2</v>
      </c>
    </row>
    <row r="1001" spans="2:12" x14ac:dyDescent="0.3">
      <c r="B1001" s="57">
        <f>'Historical Data'!B998</f>
        <v>41679</v>
      </c>
      <c r="C1001" s="177">
        <f>'Historical Data'!M998</f>
        <v>0</v>
      </c>
      <c r="D1001" s="91">
        <f t="shared" si="75"/>
        <v>0</v>
      </c>
      <c r="E1001" s="177">
        <f>'Historical Data'!F998</f>
        <v>1.032</v>
      </c>
      <c r="F1001" s="91">
        <f t="shared" si="76"/>
        <v>-1.6000000000000014E-2</v>
      </c>
      <c r="G1001" s="177">
        <f>'Historical Data'!G998</f>
        <v>2.0030000000000001</v>
      </c>
      <c r="H1001" s="91">
        <f t="shared" si="79"/>
        <v>-6.0000000000000053E-2</v>
      </c>
      <c r="I1001" s="193">
        <f>'Historical Data'!H998</f>
        <v>3.0059999999999998</v>
      </c>
      <c r="J1001" s="91">
        <f t="shared" si="77"/>
        <v>-9.8999999999999755E-2</v>
      </c>
      <c r="K1001" s="190">
        <f>'Historical Data'!I998</f>
        <v>3.726</v>
      </c>
      <c r="L1001" s="91">
        <f t="shared" si="78"/>
        <v>-6.4000000000000057E-2</v>
      </c>
    </row>
    <row r="1002" spans="2:12" x14ac:dyDescent="0.3">
      <c r="B1002" s="57">
        <f>'Historical Data'!B999</f>
        <v>41678</v>
      </c>
      <c r="C1002" s="177">
        <f>'Historical Data'!M999</f>
        <v>0</v>
      </c>
      <c r="D1002" s="91">
        <f t="shared" si="75"/>
        <v>0</v>
      </c>
      <c r="E1002" s="177">
        <f>'Historical Data'!F999</f>
        <v>0.95899999999999996</v>
      </c>
      <c r="F1002" s="91">
        <f t="shared" si="76"/>
        <v>7.3000000000000065E-2</v>
      </c>
      <c r="G1002" s="177">
        <f>'Historical Data'!G999</f>
        <v>1.877</v>
      </c>
      <c r="H1002" s="91">
        <f t="shared" si="79"/>
        <v>0.12600000000000011</v>
      </c>
      <c r="I1002" s="193">
        <f>'Historical Data'!H999</f>
        <v>2.8609999999999998</v>
      </c>
      <c r="J1002" s="91">
        <f t="shared" si="77"/>
        <v>0.14500000000000002</v>
      </c>
      <c r="K1002" s="190">
        <f>'Historical Data'!I999</f>
        <v>3.5670000000000002</v>
      </c>
      <c r="L1002" s="91">
        <f t="shared" si="78"/>
        <v>0.15899999999999981</v>
      </c>
    </row>
    <row r="1003" spans="2:12" x14ac:dyDescent="0.3">
      <c r="B1003" s="57">
        <f>'Historical Data'!B1000</f>
        <v>41677</v>
      </c>
      <c r="C1003" s="177">
        <f>'Historical Data'!M1000</f>
        <v>0</v>
      </c>
      <c r="D1003" s="91">
        <f t="shared" si="75"/>
        <v>0</v>
      </c>
      <c r="E1003" s="177">
        <f>'Historical Data'!F1000</f>
        <v>0.95099999999999996</v>
      </c>
      <c r="F1003" s="91">
        <f t="shared" si="76"/>
        <v>8.0000000000000071E-3</v>
      </c>
      <c r="G1003" s="177">
        <f>'Historical Data'!G1000</f>
        <v>1.88</v>
      </c>
      <c r="H1003" s="91">
        <f t="shared" si="79"/>
        <v>-2.9999999999998916E-3</v>
      </c>
      <c r="I1003" s="193">
        <f>'Historical Data'!H1000</f>
        <v>2.8740000000000001</v>
      </c>
      <c r="J1003" s="91">
        <f t="shared" si="77"/>
        <v>-1.3000000000000345E-2</v>
      </c>
      <c r="K1003" s="190">
        <f>'Historical Data'!I1000</f>
        <v>3.5540000000000003</v>
      </c>
      <c r="L1003" s="91">
        <f t="shared" si="78"/>
        <v>1.2999999999999901E-2</v>
      </c>
    </row>
    <row r="1004" spans="2:12" x14ac:dyDescent="0.3">
      <c r="B1004" s="57">
        <f>'Historical Data'!B1001</f>
        <v>41676</v>
      </c>
      <c r="C1004" s="177">
        <f>'Historical Data'!M1001</f>
        <v>0</v>
      </c>
      <c r="D1004" s="91">
        <f t="shared" si="75"/>
        <v>0</v>
      </c>
      <c r="E1004" s="177">
        <f>'Historical Data'!F1001</f>
        <v>0.88700000000000001</v>
      </c>
      <c r="F1004" s="91">
        <f t="shared" si="76"/>
        <v>6.3999999999999946E-2</v>
      </c>
      <c r="G1004" s="177">
        <f>'Historical Data'!G1001</f>
        <v>1.798</v>
      </c>
      <c r="H1004" s="91">
        <f t="shared" si="79"/>
        <v>8.1999999999999851E-2</v>
      </c>
      <c r="I1004" s="193">
        <f>'Historical Data'!H1001</f>
        <v>2.8129999999999997</v>
      </c>
      <c r="J1004" s="91">
        <f t="shared" si="77"/>
        <v>6.1000000000000387E-2</v>
      </c>
      <c r="K1004" s="190">
        <f>'Historical Data'!I1001</f>
        <v>3.4889999999999999</v>
      </c>
      <c r="L1004" s="91">
        <f t="shared" si="78"/>
        <v>6.5000000000000391E-2</v>
      </c>
    </row>
    <row r="1005" spans="2:12" x14ac:dyDescent="0.3">
      <c r="B1005" s="57">
        <f>'Historical Data'!B1002</f>
        <v>41675</v>
      </c>
      <c r="C1005" s="177">
        <f>'Historical Data'!M1002</f>
        <v>0</v>
      </c>
      <c r="D1005" s="91">
        <f t="shared" si="75"/>
        <v>0</v>
      </c>
      <c r="E1005" s="177">
        <f>'Historical Data'!F1002</f>
        <v>0.94299999999999995</v>
      </c>
      <c r="F1005" s="91">
        <f t="shared" si="76"/>
        <v>-5.5999999999999939E-2</v>
      </c>
      <c r="G1005" s="177">
        <f>'Historical Data'!G1002</f>
        <v>1.9390000000000001</v>
      </c>
      <c r="H1005" s="91">
        <f t="shared" si="79"/>
        <v>-0.14100000000000001</v>
      </c>
      <c r="I1005" s="193">
        <f>'Historical Data'!H1002</f>
        <v>2.976</v>
      </c>
      <c r="J1005" s="91">
        <f t="shared" si="77"/>
        <v>-0.16300000000000026</v>
      </c>
      <c r="K1005" s="190">
        <f>'Historical Data'!I1002</f>
        <v>3.6680000000000001</v>
      </c>
      <c r="L1005" s="91">
        <f t="shared" si="78"/>
        <v>-0.17900000000000027</v>
      </c>
    </row>
    <row r="1006" spans="2:12" x14ac:dyDescent="0.3">
      <c r="B1006" s="57">
        <f>'Historical Data'!B1003</f>
        <v>41674</v>
      </c>
      <c r="C1006" s="177">
        <f>'Historical Data'!M1003</f>
        <v>0</v>
      </c>
      <c r="D1006" s="91">
        <f t="shared" si="75"/>
        <v>0</v>
      </c>
      <c r="E1006" s="177">
        <f>'Historical Data'!F1003</f>
        <v>0.879</v>
      </c>
      <c r="F1006" s="91">
        <f t="shared" si="76"/>
        <v>6.3999999999999946E-2</v>
      </c>
      <c r="G1006" s="177">
        <f>'Historical Data'!G1003</f>
        <v>1.8340000000000001</v>
      </c>
      <c r="H1006" s="91">
        <f t="shared" si="79"/>
        <v>0.10499999999999998</v>
      </c>
      <c r="I1006" s="193">
        <f>'Historical Data'!H1003</f>
        <v>2.879</v>
      </c>
      <c r="J1006" s="91">
        <f t="shared" si="77"/>
        <v>9.6999999999999975E-2</v>
      </c>
      <c r="K1006" s="190">
        <f>'Historical Data'!I1003</f>
        <v>3.6019999999999999</v>
      </c>
      <c r="L1006" s="91">
        <f t="shared" si="78"/>
        <v>6.6000000000000281E-2</v>
      </c>
    </row>
    <row r="1007" spans="2:12" x14ac:dyDescent="0.3">
      <c r="B1007" s="57">
        <f>'Historical Data'!B1004</f>
        <v>41673</v>
      </c>
      <c r="C1007" s="177">
        <f>'Historical Data'!M1004</f>
        <v>0</v>
      </c>
      <c r="D1007" s="91">
        <f t="shared" si="75"/>
        <v>0</v>
      </c>
      <c r="E1007" s="177">
        <f>'Historical Data'!F1004</f>
        <v>0.871</v>
      </c>
      <c r="F1007" s="91">
        <f t="shared" si="76"/>
        <v>8.0000000000000071E-3</v>
      </c>
      <c r="G1007" s="177">
        <f>'Historical Data'!G1004</f>
        <v>1.8169999999999999</v>
      </c>
      <c r="H1007" s="91">
        <f t="shared" si="79"/>
        <v>1.7000000000000126E-2</v>
      </c>
      <c r="I1007" s="193">
        <f>'Historical Data'!H1004</f>
        <v>2.8639999999999999</v>
      </c>
      <c r="J1007" s="91">
        <f t="shared" si="77"/>
        <v>1.5000000000000124E-2</v>
      </c>
      <c r="K1007" s="190">
        <f>'Historical Data'!I1004</f>
        <v>3.6109999999999998</v>
      </c>
      <c r="L1007" s="91">
        <f t="shared" si="78"/>
        <v>-8.999999999999897E-3</v>
      </c>
    </row>
    <row r="1008" spans="2:12" x14ac:dyDescent="0.3">
      <c r="B1008" s="57">
        <f>'Historical Data'!B1005</f>
        <v>41672</v>
      </c>
      <c r="C1008" s="177">
        <f>'Historical Data'!M1005</f>
        <v>0</v>
      </c>
      <c r="D1008" s="91">
        <f t="shared" si="75"/>
        <v>0</v>
      </c>
      <c r="E1008" s="177">
        <f>'Historical Data'!F1005</f>
        <v>0.97399999999999998</v>
      </c>
      <c r="F1008" s="91">
        <f t="shared" si="76"/>
        <v>-0.10299999999999998</v>
      </c>
      <c r="G1008" s="177">
        <f>'Historical Data'!G1005</f>
        <v>1.986</v>
      </c>
      <c r="H1008" s="91">
        <f t="shared" si="79"/>
        <v>-0.16900000000000004</v>
      </c>
      <c r="I1008" s="193">
        <f>'Historical Data'!H1005</f>
        <v>3.0150000000000001</v>
      </c>
      <c r="J1008" s="91">
        <f t="shared" si="77"/>
        <v>-0.15100000000000025</v>
      </c>
      <c r="K1008" s="190">
        <f>'Historical Data'!I1005</f>
        <v>3.7090000000000001</v>
      </c>
      <c r="L1008" s="91">
        <f t="shared" si="78"/>
        <v>-9.8000000000000309E-2</v>
      </c>
    </row>
    <row r="1009" spans="2:12" x14ac:dyDescent="0.3">
      <c r="B1009" s="57">
        <f>'Historical Data'!B1006</f>
        <v>41671</v>
      </c>
      <c r="C1009" s="177">
        <f>'Historical Data'!M1006</f>
        <v>0</v>
      </c>
      <c r="D1009" s="91">
        <f t="shared" si="75"/>
        <v>0</v>
      </c>
      <c r="E1009" s="177">
        <f>'Historical Data'!F1006</f>
        <v>1.085</v>
      </c>
      <c r="F1009" s="91">
        <f t="shared" si="76"/>
        <v>-0.11099999999999999</v>
      </c>
      <c r="G1009" s="177">
        <f>'Historical Data'!G1006</f>
        <v>2.0750000000000002</v>
      </c>
      <c r="H1009" s="91">
        <f t="shared" si="79"/>
        <v>-8.900000000000019E-2</v>
      </c>
      <c r="I1009" s="193">
        <f>'Historical Data'!H1006</f>
        <v>2.9929999999999999</v>
      </c>
      <c r="J1009" s="91">
        <f t="shared" si="77"/>
        <v>2.2000000000000242E-2</v>
      </c>
      <c r="K1009" s="190">
        <f>'Historical Data'!I1006</f>
        <v>3.6749999999999998</v>
      </c>
      <c r="L1009" s="91">
        <f t="shared" si="78"/>
        <v>3.4000000000000252E-2</v>
      </c>
    </row>
    <row r="1010" spans="2:12" x14ac:dyDescent="0.3">
      <c r="B1010" s="57">
        <f>'Historical Data'!B1007</f>
        <v>41670</v>
      </c>
      <c r="C1010" s="177">
        <f>'Historical Data'!M1007</f>
        <v>0</v>
      </c>
      <c r="D1010" s="91">
        <f t="shared" si="75"/>
        <v>0</v>
      </c>
      <c r="E1010" s="177">
        <f>'Historical Data'!F1007</f>
        <v>1.077</v>
      </c>
      <c r="F1010" s="91">
        <f t="shared" si="76"/>
        <v>8.0000000000000071E-3</v>
      </c>
      <c r="G1010" s="177">
        <f>'Historical Data'!G1007</f>
        <v>1.992</v>
      </c>
      <c r="H1010" s="91">
        <f t="shared" si="79"/>
        <v>8.3000000000000185E-2</v>
      </c>
      <c r="I1010" s="193">
        <f>'Historical Data'!H1007</f>
        <v>2.9279999999999999</v>
      </c>
      <c r="J1010" s="91">
        <f t="shared" si="77"/>
        <v>6.4999999999999947E-2</v>
      </c>
      <c r="K1010" s="190">
        <f>'Historical Data'!I1007</f>
        <v>3.5880000000000001</v>
      </c>
      <c r="L1010" s="91">
        <f t="shared" si="78"/>
        <v>8.6999999999999744E-2</v>
      </c>
    </row>
    <row r="1011" spans="2:12" x14ac:dyDescent="0.3">
      <c r="B1011" s="57">
        <f>'Historical Data'!B1008</f>
        <v>41669</v>
      </c>
      <c r="C1011" s="177">
        <f>'Historical Data'!M1008</f>
        <v>0</v>
      </c>
      <c r="D1011" s="91">
        <f t="shared" si="75"/>
        <v>0</v>
      </c>
      <c r="E1011" s="177">
        <f>'Historical Data'!F1008</f>
        <v>0.97699999999999998</v>
      </c>
      <c r="F1011" s="91">
        <f t="shared" si="76"/>
        <v>9.9999999999999978E-2</v>
      </c>
      <c r="G1011" s="177">
        <f>'Historical Data'!G1008</f>
        <v>1.8780000000000001</v>
      </c>
      <c r="H1011" s="91">
        <f t="shared" si="79"/>
        <v>0.11399999999999988</v>
      </c>
      <c r="I1011" s="193">
        <f>'Historical Data'!H1008</f>
        <v>2.7970000000000002</v>
      </c>
      <c r="J1011" s="91">
        <f t="shared" si="77"/>
        <v>0.13099999999999978</v>
      </c>
      <c r="K1011" s="190">
        <f>'Historical Data'!I1008</f>
        <v>3.4929999999999999</v>
      </c>
      <c r="L1011" s="91">
        <f t="shared" si="78"/>
        <v>9.5000000000000195E-2</v>
      </c>
    </row>
    <row r="1012" spans="2:12" x14ac:dyDescent="0.3">
      <c r="B1012" s="57">
        <f>'Historical Data'!B1009</f>
        <v>41668</v>
      </c>
      <c r="C1012" s="177">
        <f>'Historical Data'!M1009</f>
        <v>0</v>
      </c>
      <c r="D1012" s="91">
        <f t="shared" si="75"/>
        <v>0</v>
      </c>
      <c r="E1012" s="177">
        <f>'Historical Data'!F1009</f>
        <v>0.93600000000000005</v>
      </c>
      <c r="F1012" s="91">
        <f t="shared" si="76"/>
        <v>4.0999999999999925E-2</v>
      </c>
      <c r="G1012" s="177">
        <f>'Historical Data'!G1009</f>
        <v>1.8080000000000001</v>
      </c>
      <c r="H1012" s="91">
        <f t="shared" si="79"/>
        <v>7.0000000000000062E-2</v>
      </c>
      <c r="I1012" s="193">
        <f>'Historical Data'!H1009</f>
        <v>2.7549999999999999</v>
      </c>
      <c r="J1012" s="91">
        <f t="shared" si="77"/>
        <v>4.2000000000000259E-2</v>
      </c>
      <c r="K1012" s="190">
        <f>'Historical Data'!I1009</f>
        <v>3.508</v>
      </c>
      <c r="L1012" s="91">
        <f t="shared" si="78"/>
        <v>-1.5000000000000124E-2</v>
      </c>
    </row>
    <row r="1013" spans="2:12" x14ac:dyDescent="0.3">
      <c r="B1013" s="57">
        <f>'Historical Data'!B1010</f>
        <v>41667</v>
      </c>
      <c r="C1013" s="177">
        <f>'Historical Data'!M1010</f>
        <v>0</v>
      </c>
      <c r="D1013" s="91">
        <f t="shared" si="75"/>
        <v>0</v>
      </c>
      <c r="E1013" s="177">
        <f>'Historical Data'!F1010</f>
        <v>0.94399999999999995</v>
      </c>
      <c r="F1013" s="91">
        <f t="shared" si="76"/>
        <v>-7.9999999999998961E-3</v>
      </c>
      <c r="G1013" s="177">
        <f>'Historical Data'!G1010</f>
        <v>1.8279999999999998</v>
      </c>
      <c r="H1013" s="91">
        <f t="shared" si="79"/>
        <v>-1.9999999999999796E-2</v>
      </c>
      <c r="I1013" s="193">
        <f>'Historical Data'!H1010</f>
        <v>2.79</v>
      </c>
      <c r="J1013" s="91">
        <f t="shared" si="77"/>
        <v>-3.5000000000000142E-2</v>
      </c>
      <c r="K1013" s="190">
        <f>'Historical Data'!I1010</f>
        <v>3.5680000000000001</v>
      </c>
      <c r="L1013" s="91">
        <f t="shared" si="78"/>
        <v>-6.0000000000000053E-2</v>
      </c>
    </row>
    <row r="1014" spans="2:12" x14ac:dyDescent="0.3">
      <c r="B1014" s="57">
        <f>'Historical Data'!B1011</f>
        <v>41666</v>
      </c>
      <c r="C1014" s="177">
        <f>'Historical Data'!M1011</f>
        <v>0</v>
      </c>
      <c r="D1014" s="91">
        <f t="shared" si="75"/>
        <v>0</v>
      </c>
      <c r="E1014" s="177">
        <f>'Historical Data'!F1011</f>
        <v>0.98499999999999999</v>
      </c>
      <c r="F1014" s="91">
        <f t="shared" si="76"/>
        <v>-4.1000000000000036E-2</v>
      </c>
      <c r="G1014" s="177">
        <f>'Historical Data'!G1011</f>
        <v>1.871</v>
      </c>
      <c r="H1014" s="91">
        <f t="shared" si="79"/>
        <v>-4.3000000000000149E-2</v>
      </c>
      <c r="I1014" s="193">
        <f>'Historical Data'!H1011</f>
        <v>2.855</v>
      </c>
      <c r="J1014" s="91">
        <f t="shared" si="77"/>
        <v>-6.4999999999999947E-2</v>
      </c>
      <c r="K1014" s="190">
        <f>'Historical Data'!I1011</f>
        <v>3.6710000000000003</v>
      </c>
      <c r="L1014" s="91">
        <f t="shared" si="78"/>
        <v>-0.1030000000000002</v>
      </c>
    </row>
    <row r="1015" spans="2:12" x14ac:dyDescent="0.3">
      <c r="B1015" s="57">
        <f>'Historical Data'!B1012</f>
        <v>41665</v>
      </c>
      <c r="C1015" s="177">
        <f>'Historical Data'!M1012</f>
        <v>0</v>
      </c>
      <c r="D1015" s="91">
        <f t="shared" si="75"/>
        <v>0</v>
      </c>
      <c r="E1015" s="177">
        <f>'Historical Data'!F1012</f>
        <v>0.95199999999999996</v>
      </c>
      <c r="F1015" s="91">
        <f t="shared" si="76"/>
        <v>3.3000000000000029E-2</v>
      </c>
      <c r="G1015" s="177">
        <f>'Historical Data'!G1012</f>
        <v>1.8050000000000002</v>
      </c>
      <c r="H1015" s="91">
        <f t="shared" si="79"/>
        <v>6.5999999999999837E-2</v>
      </c>
      <c r="I1015" s="193">
        <f>'Historical Data'!H1012</f>
        <v>2.7570000000000001</v>
      </c>
      <c r="J1015" s="91">
        <f t="shared" si="77"/>
        <v>9.7999999999999865E-2</v>
      </c>
      <c r="K1015" s="190">
        <f>'Historical Data'!I1012</f>
        <v>3.548</v>
      </c>
      <c r="L1015" s="91">
        <f t="shared" si="78"/>
        <v>0.12300000000000022</v>
      </c>
    </row>
    <row r="1016" spans="2:12" x14ac:dyDescent="0.3">
      <c r="B1016" s="57">
        <f>'Historical Data'!B1013</f>
        <v>41664</v>
      </c>
      <c r="C1016" s="177">
        <f>'Historical Data'!M1013</f>
        <v>0</v>
      </c>
      <c r="D1016" s="91">
        <f t="shared" si="75"/>
        <v>0</v>
      </c>
      <c r="E1016" s="177">
        <f>'Historical Data'!F1013</f>
        <v>0.86299999999999999</v>
      </c>
      <c r="F1016" s="91">
        <f t="shared" si="76"/>
        <v>8.8999999999999968E-2</v>
      </c>
      <c r="G1016" s="177">
        <f>'Historical Data'!G1013</f>
        <v>1.659</v>
      </c>
      <c r="H1016" s="91">
        <f t="shared" si="79"/>
        <v>0.14600000000000013</v>
      </c>
      <c r="I1016" s="193">
        <f>'Historical Data'!H1013</f>
        <v>2.65</v>
      </c>
      <c r="J1016" s="91">
        <f t="shared" si="77"/>
        <v>0.10700000000000021</v>
      </c>
      <c r="K1016" s="190">
        <f>'Historical Data'!I1013</f>
        <v>3.4809999999999999</v>
      </c>
      <c r="L1016" s="91">
        <f t="shared" si="78"/>
        <v>6.7000000000000171E-2</v>
      </c>
    </row>
    <row r="1017" spans="2:12" x14ac:dyDescent="0.3">
      <c r="B1017" s="57">
        <f>'Historical Data'!B1014</f>
        <v>41663</v>
      </c>
      <c r="C1017" s="177">
        <f>'Historical Data'!M1014</f>
        <v>0</v>
      </c>
      <c r="D1017" s="91">
        <f t="shared" si="75"/>
        <v>0</v>
      </c>
      <c r="E1017" s="177">
        <f>'Historical Data'!F1014</f>
        <v>0.96</v>
      </c>
      <c r="F1017" s="91">
        <f t="shared" si="76"/>
        <v>-9.6999999999999975E-2</v>
      </c>
      <c r="G1017" s="177">
        <f>'Historical Data'!G1014</f>
        <v>1.871</v>
      </c>
      <c r="H1017" s="91">
        <f t="shared" si="79"/>
        <v>-0.21199999999999997</v>
      </c>
      <c r="I1017" s="193">
        <f>'Historical Data'!H1014</f>
        <v>2.891</v>
      </c>
      <c r="J1017" s="91">
        <f t="shared" si="77"/>
        <v>-0.2410000000000001</v>
      </c>
      <c r="K1017" s="190">
        <f>'Historical Data'!I1014</f>
        <v>3.6720000000000002</v>
      </c>
      <c r="L1017" s="91">
        <f t="shared" si="78"/>
        <v>-0.19100000000000028</v>
      </c>
    </row>
    <row r="1018" spans="2:12" x14ac:dyDescent="0.3">
      <c r="B1018" s="57">
        <f>'Historical Data'!B1015</f>
        <v>41662</v>
      </c>
      <c r="C1018" s="177">
        <f>'Historical Data'!M1015</f>
        <v>0</v>
      </c>
      <c r="D1018" s="91">
        <f t="shared" si="75"/>
        <v>0</v>
      </c>
      <c r="E1018" s="177">
        <f>'Historical Data'!F1015</f>
        <v>0.96799999999999997</v>
      </c>
      <c r="F1018" s="91">
        <f t="shared" si="76"/>
        <v>-8.0000000000000071E-3</v>
      </c>
      <c r="G1018" s="177">
        <f>'Historical Data'!G1015</f>
        <v>1.8740000000000001</v>
      </c>
      <c r="H1018" s="91">
        <f t="shared" si="79"/>
        <v>-3.0000000000001137E-3</v>
      </c>
      <c r="I1018" s="193">
        <f>'Historical Data'!H1015</f>
        <v>2.891</v>
      </c>
      <c r="J1018" s="91">
        <f t="shared" si="77"/>
        <v>0</v>
      </c>
      <c r="K1018" s="190">
        <f>'Historical Data'!I1015</f>
        <v>3.6779999999999999</v>
      </c>
      <c r="L1018" s="91">
        <f t="shared" si="78"/>
        <v>-5.9999999999997833E-3</v>
      </c>
    </row>
    <row r="1019" spans="2:12" x14ac:dyDescent="0.3">
      <c r="B1019" s="57">
        <f>'Historical Data'!B1016</f>
        <v>41661</v>
      </c>
      <c r="C1019" s="177">
        <f>'Historical Data'!M1016</f>
        <v>0</v>
      </c>
      <c r="D1019" s="91">
        <f t="shared" si="75"/>
        <v>0</v>
      </c>
      <c r="E1019" s="177">
        <f>'Historical Data'!F1016</f>
        <v>0.91100000000000003</v>
      </c>
      <c r="F1019" s="91">
        <f t="shared" si="76"/>
        <v>5.699999999999994E-2</v>
      </c>
      <c r="G1019" s="177">
        <f>'Historical Data'!G1016</f>
        <v>1.7650000000000001</v>
      </c>
      <c r="H1019" s="91">
        <f t="shared" si="79"/>
        <v>0.10899999999999999</v>
      </c>
      <c r="I1019" s="193">
        <f>'Historical Data'!H1016</f>
        <v>2.7880000000000003</v>
      </c>
      <c r="J1019" s="91">
        <f t="shared" si="77"/>
        <v>0.10299999999999976</v>
      </c>
      <c r="K1019" s="190">
        <f>'Historical Data'!I1016</f>
        <v>3.52</v>
      </c>
      <c r="L1019" s="91">
        <f t="shared" si="78"/>
        <v>0.15799999999999992</v>
      </c>
    </row>
    <row r="1020" spans="2:12" x14ac:dyDescent="0.3">
      <c r="B1020" s="57">
        <f>'Historical Data'!B1017</f>
        <v>41660</v>
      </c>
      <c r="C1020" s="177">
        <f>'Historical Data'!M1017</f>
        <v>0</v>
      </c>
      <c r="D1020" s="91">
        <f t="shared" si="75"/>
        <v>0</v>
      </c>
      <c r="E1020" s="177">
        <f>'Historical Data'!F1017</f>
        <v>0.91900000000000004</v>
      </c>
      <c r="F1020" s="91">
        <f t="shared" si="76"/>
        <v>-8.0000000000000071E-3</v>
      </c>
      <c r="G1020" s="177">
        <f>'Historical Data'!G1017</f>
        <v>1.7549999999999999</v>
      </c>
      <c r="H1020" s="91">
        <f t="shared" si="79"/>
        <v>1.0000000000000231E-2</v>
      </c>
      <c r="I1020" s="193">
        <f>'Historical Data'!H1017</f>
        <v>2.7549999999999999</v>
      </c>
      <c r="J1020" s="91">
        <f t="shared" si="77"/>
        <v>3.3000000000000362E-2</v>
      </c>
      <c r="K1020" s="190">
        <f>'Historical Data'!I1017</f>
        <v>3.4449999999999998</v>
      </c>
      <c r="L1020" s="91">
        <f t="shared" si="78"/>
        <v>7.5000000000000178E-2</v>
      </c>
    </row>
    <row r="1021" spans="2:12" x14ac:dyDescent="0.3">
      <c r="B1021" s="57">
        <f>'Historical Data'!B1018</f>
        <v>41659</v>
      </c>
      <c r="C1021" s="177">
        <f>'Historical Data'!M1018</f>
        <v>0</v>
      </c>
      <c r="D1021" s="91">
        <f t="shared" si="75"/>
        <v>0</v>
      </c>
      <c r="E1021" s="177">
        <f>'Historical Data'!F1018</f>
        <v>0.89500000000000002</v>
      </c>
      <c r="F1021" s="91">
        <f t="shared" si="76"/>
        <v>2.4000000000000021E-2</v>
      </c>
      <c r="G1021" s="177">
        <f>'Historical Data'!G1018</f>
        <v>1.752</v>
      </c>
      <c r="H1021" s="91">
        <f t="shared" si="79"/>
        <v>2.9999999999998916E-3</v>
      </c>
      <c r="I1021" s="193">
        <f>'Historical Data'!H1018</f>
        <v>2.8149999999999999</v>
      </c>
      <c r="J1021" s="91">
        <f t="shared" si="77"/>
        <v>-6.0000000000000053E-2</v>
      </c>
      <c r="K1021" s="190">
        <f>'Historical Data'!I1018</f>
        <v>3.488</v>
      </c>
      <c r="L1021" s="91">
        <f t="shared" si="78"/>
        <v>-4.3000000000000149E-2</v>
      </c>
    </row>
    <row r="1022" spans="2:12" x14ac:dyDescent="0.3">
      <c r="B1022" s="57">
        <f>'Historical Data'!B1019</f>
        <v>41658</v>
      </c>
      <c r="C1022" s="177">
        <f>'Historical Data'!M1019</f>
        <v>0</v>
      </c>
      <c r="D1022" s="91">
        <f t="shared" si="75"/>
        <v>0</v>
      </c>
      <c r="E1022" s="177">
        <f>'Historical Data'!F1019</f>
        <v>1.0149999999999999</v>
      </c>
      <c r="F1022" s="91">
        <f t="shared" si="76"/>
        <v>-0.11999999999999988</v>
      </c>
      <c r="G1022" s="177">
        <f>'Historical Data'!G1019</f>
        <v>1.974</v>
      </c>
      <c r="H1022" s="91">
        <f t="shared" si="79"/>
        <v>-0.22199999999999998</v>
      </c>
      <c r="I1022" s="193">
        <f>'Historical Data'!H1019</f>
        <v>2.9859999999999998</v>
      </c>
      <c r="J1022" s="91">
        <f t="shared" si="77"/>
        <v>-0.17099999999999982</v>
      </c>
      <c r="K1022" s="190">
        <f>'Historical Data'!I1019</f>
        <v>3.6459999999999999</v>
      </c>
      <c r="L1022" s="91">
        <f t="shared" si="78"/>
        <v>-0.15799999999999992</v>
      </c>
    </row>
    <row r="1023" spans="2:12" x14ac:dyDescent="0.3">
      <c r="B1023" s="57">
        <f>'Historical Data'!B1020</f>
        <v>41657</v>
      </c>
      <c r="C1023" s="177">
        <f>'Historical Data'!M1020</f>
        <v>0</v>
      </c>
      <c r="D1023" s="91">
        <f t="shared" si="75"/>
        <v>0</v>
      </c>
      <c r="E1023" s="177">
        <f>'Historical Data'!F1020</f>
        <v>0.999</v>
      </c>
      <c r="F1023" s="91">
        <f t="shared" si="76"/>
        <v>1.5999999999999903E-2</v>
      </c>
      <c r="G1023" s="177">
        <f>'Historical Data'!G1020</f>
        <v>1.964</v>
      </c>
      <c r="H1023" s="91">
        <f t="shared" si="79"/>
        <v>1.0000000000000009E-2</v>
      </c>
      <c r="I1023" s="193">
        <f>'Historical Data'!H1020</f>
        <v>2.9939999999999998</v>
      </c>
      <c r="J1023" s="91">
        <f t="shared" si="77"/>
        <v>-8.0000000000000071E-3</v>
      </c>
      <c r="K1023" s="190">
        <f>'Historical Data'!I1020</f>
        <v>3.6970000000000001</v>
      </c>
      <c r="L1023" s="91">
        <f t="shared" si="78"/>
        <v>-5.1000000000000156E-2</v>
      </c>
    </row>
    <row r="1024" spans="2:12" x14ac:dyDescent="0.3">
      <c r="B1024" s="57">
        <f>'Historical Data'!B1021</f>
        <v>41656</v>
      </c>
      <c r="C1024" s="177">
        <f>'Historical Data'!M1021</f>
        <v>0</v>
      </c>
      <c r="D1024" s="91">
        <f t="shared" si="75"/>
        <v>0</v>
      </c>
      <c r="E1024" s="177">
        <f>'Historical Data'!F1021</f>
        <v>0.96699999999999997</v>
      </c>
      <c r="F1024" s="91">
        <f t="shared" si="76"/>
        <v>3.2000000000000028E-2</v>
      </c>
      <c r="G1024" s="177">
        <f>'Historical Data'!G1021</f>
        <v>1.897</v>
      </c>
      <c r="H1024" s="91">
        <f t="shared" si="79"/>
        <v>6.6999999999999948E-2</v>
      </c>
      <c r="I1024" s="193">
        <f>'Historical Data'!H1021</f>
        <v>2.9140000000000001</v>
      </c>
      <c r="J1024" s="91">
        <f t="shared" si="77"/>
        <v>7.9999999999999627E-2</v>
      </c>
      <c r="K1024" s="190">
        <f>'Historical Data'!I1021</f>
        <v>3.6480000000000001</v>
      </c>
      <c r="L1024" s="91">
        <f t="shared" si="78"/>
        <v>4.8999999999999932E-2</v>
      </c>
    </row>
    <row r="1025" spans="2:12" x14ac:dyDescent="0.3">
      <c r="B1025" s="57">
        <f>'Historical Data'!B1022</f>
        <v>41655</v>
      </c>
      <c r="C1025" s="177">
        <f>'Historical Data'!M1022</f>
        <v>0</v>
      </c>
      <c r="D1025" s="91">
        <f t="shared" si="75"/>
        <v>0</v>
      </c>
      <c r="E1025" s="177">
        <f>'Historical Data'!F1022</f>
        <v>0.98199999999999998</v>
      </c>
      <c r="F1025" s="91">
        <f t="shared" si="76"/>
        <v>-1.5000000000000013E-2</v>
      </c>
      <c r="G1025" s="177">
        <f>'Historical Data'!G1022</f>
        <v>1.9370000000000001</v>
      </c>
      <c r="H1025" s="91">
        <f t="shared" si="79"/>
        <v>-4.0000000000000036E-2</v>
      </c>
      <c r="I1025" s="193">
        <f>'Historical Data'!H1022</f>
        <v>2.9370000000000003</v>
      </c>
      <c r="J1025" s="91">
        <f t="shared" si="77"/>
        <v>-2.3000000000000131E-2</v>
      </c>
      <c r="K1025" s="190">
        <f>'Historical Data'!I1022</f>
        <v>3.6819999999999999</v>
      </c>
      <c r="L1025" s="91">
        <f t="shared" si="78"/>
        <v>-3.3999999999999808E-2</v>
      </c>
    </row>
    <row r="1026" spans="2:12" x14ac:dyDescent="0.3">
      <c r="B1026" s="57">
        <f>'Historical Data'!B1023</f>
        <v>41654</v>
      </c>
      <c r="C1026" s="177">
        <f>'Historical Data'!M1023</f>
        <v>0</v>
      </c>
      <c r="D1026" s="91">
        <f t="shared" si="75"/>
        <v>0</v>
      </c>
      <c r="E1026" s="177">
        <f>'Historical Data'!F1023</f>
        <v>0.96599999999999997</v>
      </c>
      <c r="F1026" s="91">
        <f t="shared" si="76"/>
        <v>1.6000000000000014E-2</v>
      </c>
      <c r="G1026" s="177">
        <f>'Historical Data'!G1023</f>
        <v>1.907</v>
      </c>
      <c r="H1026" s="91">
        <f t="shared" si="79"/>
        <v>3.0000000000000027E-2</v>
      </c>
      <c r="I1026" s="193">
        <f>'Historical Data'!H1023</f>
        <v>2.8860000000000001</v>
      </c>
      <c r="J1026" s="91">
        <f t="shared" si="77"/>
        <v>5.1000000000000156E-2</v>
      </c>
      <c r="K1026" s="190">
        <f>'Historical Data'!I1023</f>
        <v>3.6779999999999999</v>
      </c>
      <c r="L1026" s="91">
        <f t="shared" si="78"/>
        <v>4.0000000000000036E-3</v>
      </c>
    </row>
    <row r="1027" spans="2:12" x14ac:dyDescent="0.3">
      <c r="B1027" s="57">
        <f>'Historical Data'!B1024</f>
        <v>41653</v>
      </c>
      <c r="C1027" s="177">
        <f>'Historical Data'!M1024</f>
        <v>0</v>
      </c>
      <c r="D1027" s="91">
        <f t="shared" si="75"/>
        <v>0</v>
      </c>
      <c r="E1027" s="177">
        <f>'Historical Data'!F1024</f>
        <v>0.89500000000000002</v>
      </c>
      <c r="F1027" s="91">
        <f t="shared" si="76"/>
        <v>7.0999999999999952E-2</v>
      </c>
      <c r="G1027" s="177">
        <f>'Historical Data'!G1024</f>
        <v>1.752</v>
      </c>
      <c r="H1027" s="91">
        <f t="shared" si="79"/>
        <v>0.15500000000000003</v>
      </c>
      <c r="I1027" s="193">
        <f>'Historical Data'!H1024</f>
        <v>2.7240000000000002</v>
      </c>
      <c r="J1027" s="91">
        <f t="shared" si="77"/>
        <v>0.16199999999999992</v>
      </c>
      <c r="K1027" s="190">
        <f>'Historical Data'!I1024</f>
        <v>3.4750000000000001</v>
      </c>
      <c r="L1027" s="91">
        <f t="shared" si="78"/>
        <v>0.20299999999999985</v>
      </c>
    </row>
    <row r="1028" spans="2:12" x14ac:dyDescent="0.3">
      <c r="B1028" s="57">
        <f>'Historical Data'!B1025</f>
        <v>41652</v>
      </c>
      <c r="C1028" s="177">
        <f>'Historical Data'!M1025</f>
        <v>0</v>
      </c>
      <c r="D1028" s="91">
        <f t="shared" si="75"/>
        <v>0</v>
      </c>
      <c r="E1028" s="177">
        <f>'Historical Data'!F1025</f>
        <v>0.95</v>
      </c>
      <c r="F1028" s="91">
        <f t="shared" si="76"/>
        <v>-5.4999999999999938E-2</v>
      </c>
      <c r="G1028" s="177">
        <f>'Historical Data'!G1025</f>
        <v>1.88</v>
      </c>
      <c r="H1028" s="91">
        <f t="shared" si="79"/>
        <v>-0.12799999999999989</v>
      </c>
      <c r="I1028" s="193">
        <f>'Historical Data'!H1025</f>
        <v>2.8420000000000001</v>
      </c>
      <c r="J1028" s="91">
        <f t="shared" si="77"/>
        <v>-0.11799999999999988</v>
      </c>
      <c r="K1028" s="190">
        <f>'Historical Data'!I1025</f>
        <v>3.6040000000000001</v>
      </c>
      <c r="L1028" s="91">
        <f t="shared" si="78"/>
        <v>-0.129</v>
      </c>
    </row>
    <row r="1029" spans="2:12" x14ac:dyDescent="0.3">
      <c r="B1029" s="57">
        <f>'Historical Data'!B1026</f>
        <v>41651</v>
      </c>
      <c r="C1029" s="177">
        <f>'Historical Data'!M1026</f>
        <v>0</v>
      </c>
      <c r="D1029" s="91">
        <f t="shared" si="75"/>
        <v>0</v>
      </c>
      <c r="E1029" s="177">
        <f>'Historical Data'!F1026</f>
        <v>0.95799999999999996</v>
      </c>
      <c r="F1029" s="91">
        <f t="shared" si="76"/>
        <v>-8.0000000000000071E-3</v>
      </c>
      <c r="G1029" s="177">
        <f>'Historical Data'!G1026</f>
        <v>1.8319999999999999</v>
      </c>
      <c r="H1029" s="91">
        <f t="shared" si="79"/>
        <v>4.8000000000000043E-2</v>
      </c>
      <c r="I1029" s="193">
        <f>'Historical Data'!H1026</f>
        <v>2.86</v>
      </c>
      <c r="J1029" s="91">
        <f t="shared" si="77"/>
        <v>-1.7999999999999794E-2</v>
      </c>
      <c r="K1029" s="190">
        <f>'Historical Data'!I1026</f>
        <v>3.6070000000000002</v>
      </c>
      <c r="L1029" s="91">
        <f t="shared" si="78"/>
        <v>-3.0000000000001137E-3</v>
      </c>
    </row>
    <row r="1030" spans="2:12" x14ac:dyDescent="0.3">
      <c r="B1030" s="57">
        <f>'Historical Data'!B1027</f>
        <v>41650</v>
      </c>
      <c r="C1030" s="177">
        <f>'Historical Data'!M1027</f>
        <v>0</v>
      </c>
      <c r="D1030" s="91">
        <f t="shared" si="75"/>
        <v>0</v>
      </c>
      <c r="E1030" s="177">
        <f>'Historical Data'!F1027</f>
        <v>0.90300000000000002</v>
      </c>
      <c r="F1030" s="91">
        <f t="shared" si="76"/>
        <v>5.4999999999999938E-2</v>
      </c>
      <c r="G1030" s="177">
        <f>'Historical Data'!G1027</f>
        <v>1.694</v>
      </c>
      <c r="H1030" s="91">
        <f t="shared" si="79"/>
        <v>0.1379999999999999</v>
      </c>
      <c r="I1030" s="193">
        <f>'Historical Data'!H1027</f>
        <v>2.6680000000000001</v>
      </c>
      <c r="J1030" s="91">
        <f t="shared" si="77"/>
        <v>0.19199999999999973</v>
      </c>
      <c r="K1030" s="190">
        <f>'Historical Data'!I1027</f>
        <v>3.4239999999999999</v>
      </c>
      <c r="L1030" s="91">
        <f t="shared" si="78"/>
        <v>0.18300000000000027</v>
      </c>
    </row>
    <row r="1031" spans="2:12" x14ac:dyDescent="0.3">
      <c r="B1031" s="57">
        <f>'Historical Data'!B1028</f>
        <v>41649</v>
      </c>
      <c r="C1031" s="177">
        <f>'Historical Data'!M1028</f>
        <v>0</v>
      </c>
      <c r="D1031" s="91">
        <f t="shared" si="75"/>
        <v>0</v>
      </c>
      <c r="E1031" s="177">
        <f>'Historical Data'!F1028</f>
        <v>0.80500000000000005</v>
      </c>
      <c r="F1031" s="91">
        <f t="shared" si="76"/>
        <v>9.7999999999999976E-2</v>
      </c>
      <c r="G1031" s="177">
        <f>'Historical Data'!G1028</f>
        <v>1.5680000000000001</v>
      </c>
      <c r="H1031" s="91">
        <f t="shared" si="79"/>
        <v>0.12599999999999989</v>
      </c>
      <c r="I1031" s="193">
        <f>'Historical Data'!H1028</f>
        <v>2.5289999999999999</v>
      </c>
      <c r="J1031" s="91">
        <f t="shared" si="77"/>
        <v>0.13900000000000023</v>
      </c>
      <c r="K1031" s="190">
        <f>'Historical Data'!I1028</f>
        <v>3.2439999999999998</v>
      </c>
      <c r="L1031" s="91">
        <f t="shared" si="78"/>
        <v>0.18000000000000016</v>
      </c>
    </row>
    <row r="1032" spans="2:12" x14ac:dyDescent="0.3">
      <c r="B1032" s="57">
        <f>'Historical Data'!B1029</f>
        <v>41648</v>
      </c>
      <c r="C1032" s="177">
        <f>'Historical Data'!M1029</f>
        <v>0</v>
      </c>
      <c r="D1032" s="91">
        <f t="shared" ref="D1032:D1095" si="80">C1031-C1032</f>
        <v>0</v>
      </c>
      <c r="E1032" s="177">
        <f>'Historical Data'!F1029</f>
        <v>0.83</v>
      </c>
      <c r="F1032" s="91">
        <f t="shared" ref="F1032:F1095" si="81">E1031-E1032</f>
        <v>-2.4999999999999911E-2</v>
      </c>
      <c r="G1032" s="177">
        <f>'Historical Data'!G1029</f>
        <v>1.6539999999999999</v>
      </c>
      <c r="H1032" s="91">
        <f t="shared" si="79"/>
        <v>-8.5999999999999854E-2</v>
      </c>
      <c r="I1032" s="193">
        <f>'Historical Data'!H1029</f>
        <v>2.6429999999999998</v>
      </c>
      <c r="J1032" s="91">
        <f t="shared" ref="J1032:J1095" si="82">I1031-I1032</f>
        <v>-0.11399999999999988</v>
      </c>
      <c r="K1032" s="190">
        <f>'Historical Data'!I1029</f>
        <v>3.3780000000000001</v>
      </c>
      <c r="L1032" s="91">
        <f t="shared" ref="L1032:L1095" si="83">K1031-K1032</f>
        <v>-0.13400000000000034</v>
      </c>
    </row>
    <row r="1033" spans="2:12" x14ac:dyDescent="0.3">
      <c r="B1033" s="57">
        <f>'Historical Data'!B1030</f>
        <v>41647</v>
      </c>
      <c r="C1033" s="177">
        <f>'Historical Data'!M1030</f>
        <v>0</v>
      </c>
      <c r="D1033" s="91">
        <f t="shared" si="80"/>
        <v>0</v>
      </c>
      <c r="E1033" s="177">
        <f>'Historical Data'!F1030</f>
        <v>0.81399999999999995</v>
      </c>
      <c r="F1033" s="91">
        <f t="shared" si="81"/>
        <v>1.6000000000000014E-2</v>
      </c>
      <c r="G1033" s="177">
        <f>'Historical Data'!G1030</f>
        <v>1.631</v>
      </c>
      <c r="H1033" s="91">
        <f t="shared" ref="H1033:H1096" si="84">G1032-G1033</f>
        <v>2.2999999999999909E-2</v>
      </c>
      <c r="I1033" s="193">
        <f>'Historical Data'!H1030</f>
        <v>2.6189999999999998</v>
      </c>
      <c r="J1033" s="91">
        <f t="shared" si="82"/>
        <v>2.4000000000000021E-2</v>
      </c>
      <c r="K1033" s="190">
        <f>'Historical Data'!I1030</f>
        <v>3.3220000000000001</v>
      </c>
      <c r="L1033" s="91">
        <f t="shared" si="83"/>
        <v>5.600000000000005E-2</v>
      </c>
    </row>
    <row r="1034" spans="2:12" x14ac:dyDescent="0.3">
      <c r="B1034" s="57">
        <f>'Historical Data'!B1031</f>
        <v>41646</v>
      </c>
      <c r="C1034" s="177">
        <f>'Historical Data'!M1031</f>
        <v>0</v>
      </c>
      <c r="D1034" s="91">
        <f t="shared" si="80"/>
        <v>0</v>
      </c>
      <c r="E1034" s="177">
        <f>'Historical Data'!F1031</f>
        <v>0.72399999999999998</v>
      </c>
      <c r="F1034" s="91">
        <f t="shared" si="81"/>
        <v>8.9999999999999969E-2</v>
      </c>
      <c r="G1034" s="177">
        <f>'Historical Data'!G1031</f>
        <v>1.6040000000000001</v>
      </c>
      <c r="H1034" s="91">
        <f t="shared" si="84"/>
        <v>2.6999999999999913E-2</v>
      </c>
      <c r="I1034" s="193">
        <f>'Historical Data'!H1031</f>
        <v>2.5939999999999999</v>
      </c>
      <c r="J1034" s="91">
        <f t="shared" si="82"/>
        <v>2.4999999999999911E-2</v>
      </c>
      <c r="K1034" s="190">
        <f>'Historical Data'!I1031</f>
        <v>3.258</v>
      </c>
      <c r="L1034" s="91">
        <f t="shared" si="83"/>
        <v>6.4000000000000057E-2</v>
      </c>
    </row>
    <row r="1035" spans="2:12" x14ac:dyDescent="0.3">
      <c r="B1035" s="57">
        <f>'Historical Data'!B1032</f>
        <v>41645</v>
      </c>
      <c r="C1035" s="177">
        <f>'Historical Data'!M1032</f>
        <v>0</v>
      </c>
      <c r="D1035" s="91">
        <f t="shared" si="80"/>
        <v>0</v>
      </c>
      <c r="E1035" s="177">
        <f>'Historical Data'!F1032</f>
        <v>0.77300000000000002</v>
      </c>
      <c r="F1035" s="91">
        <f t="shared" si="81"/>
        <v>-4.9000000000000044E-2</v>
      </c>
      <c r="G1035" s="177">
        <f>'Historical Data'!G1032</f>
        <v>1.611</v>
      </c>
      <c r="H1035" s="91">
        <f t="shared" si="84"/>
        <v>-6.9999999999998952E-3</v>
      </c>
      <c r="I1035" s="193">
        <f>'Historical Data'!H1032</f>
        <v>2.5380000000000003</v>
      </c>
      <c r="J1035" s="91">
        <f t="shared" si="82"/>
        <v>5.5999999999999606E-2</v>
      </c>
      <c r="K1035" s="190">
        <f>'Historical Data'!I1032</f>
        <v>3.1589999999999998</v>
      </c>
      <c r="L1035" s="91">
        <f t="shared" si="83"/>
        <v>9.9000000000000199E-2</v>
      </c>
    </row>
    <row r="1036" spans="2:12" x14ac:dyDescent="0.3">
      <c r="B1036" s="57">
        <f>'Historical Data'!B1033</f>
        <v>41644</v>
      </c>
      <c r="C1036" s="177">
        <f>'Historical Data'!M1033</f>
        <v>0</v>
      </c>
      <c r="D1036" s="91">
        <f t="shared" si="80"/>
        <v>0</v>
      </c>
      <c r="E1036" s="177">
        <f>'Historical Data'!F1033</f>
        <v>0.70899999999999996</v>
      </c>
      <c r="F1036" s="91">
        <f t="shared" si="81"/>
        <v>6.4000000000000057E-2</v>
      </c>
      <c r="G1036" s="177">
        <f>'Historical Data'!G1033</f>
        <v>1.488</v>
      </c>
      <c r="H1036" s="91">
        <f t="shared" si="84"/>
        <v>0.123</v>
      </c>
      <c r="I1036" s="193">
        <f>'Historical Data'!H1033</f>
        <v>2.379</v>
      </c>
      <c r="J1036" s="91">
        <f t="shared" si="82"/>
        <v>0.15900000000000025</v>
      </c>
      <c r="K1036" s="190">
        <f>'Historical Data'!I1033</f>
        <v>2.9809999999999999</v>
      </c>
      <c r="L1036" s="91">
        <f t="shared" si="83"/>
        <v>0.17799999999999994</v>
      </c>
    </row>
    <row r="1037" spans="2:12" x14ac:dyDescent="0.3">
      <c r="B1037" s="57">
        <f>'Historical Data'!B1034</f>
        <v>41643</v>
      </c>
      <c r="C1037" s="177">
        <f>'Historical Data'!M1034</f>
        <v>0</v>
      </c>
      <c r="D1037" s="91">
        <f t="shared" si="80"/>
        <v>0</v>
      </c>
      <c r="E1037" s="177">
        <f>'Historical Data'!F1034</f>
        <v>0.72499999999999998</v>
      </c>
      <c r="F1037" s="91">
        <f t="shared" si="81"/>
        <v>-1.6000000000000014E-2</v>
      </c>
      <c r="G1037" s="177">
        <f>'Historical Data'!G1034</f>
        <v>1.4689999999999999</v>
      </c>
      <c r="H1037" s="91">
        <f t="shared" si="84"/>
        <v>1.9000000000000128E-2</v>
      </c>
      <c r="I1037" s="193">
        <f>'Historical Data'!H1034</f>
        <v>2.3199999999999998</v>
      </c>
      <c r="J1037" s="91">
        <f t="shared" si="82"/>
        <v>5.9000000000000163E-2</v>
      </c>
      <c r="K1037" s="190">
        <f>'Historical Data'!I1034</f>
        <v>2.875</v>
      </c>
      <c r="L1037" s="91">
        <f t="shared" si="83"/>
        <v>0.10599999999999987</v>
      </c>
    </row>
    <row r="1038" spans="2:12" x14ac:dyDescent="0.3">
      <c r="B1038" s="57">
        <f>'Historical Data'!B1035</f>
        <v>41642</v>
      </c>
      <c r="C1038" s="177">
        <f>'Historical Data'!M1035</f>
        <v>0</v>
      </c>
      <c r="D1038" s="91">
        <f t="shared" si="80"/>
        <v>0</v>
      </c>
      <c r="E1038" s="177">
        <f>'Historical Data'!F1035</f>
        <v>0.72499999999999998</v>
      </c>
      <c r="F1038" s="91">
        <f t="shared" si="81"/>
        <v>0</v>
      </c>
      <c r="G1038" s="177">
        <f>'Historical Data'!G1035</f>
        <v>1.4689999999999999</v>
      </c>
      <c r="H1038" s="91">
        <f t="shared" si="84"/>
        <v>0</v>
      </c>
      <c r="I1038" s="193">
        <f>'Historical Data'!H1035</f>
        <v>2.3199999999999998</v>
      </c>
      <c r="J1038" s="91">
        <f t="shared" si="82"/>
        <v>0</v>
      </c>
      <c r="K1038" s="190">
        <f>'Historical Data'!I1035</f>
        <v>2.875</v>
      </c>
      <c r="L1038" s="91">
        <f t="shared" si="83"/>
        <v>0</v>
      </c>
    </row>
    <row r="1039" spans="2:12" x14ac:dyDescent="0.3">
      <c r="B1039" s="57">
        <f>'Historical Data'!B1036</f>
        <v>41641</v>
      </c>
      <c r="C1039" s="177">
        <f>'Historical Data'!M1036</f>
        <v>0</v>
      </c>
      <c r="D1039" s="91">
        <f t="shared" si="80"/>
        <v>0</v>
      </c>
      <c r="E1039" s="177">
        <f>'Historical Data'!F1036</f>
        <v>0.71799999999999997</v>
      </c>
      <c r="F1039" s="91">
        <f t="shared" si="81"/>
        <v>7.0000000000000062E-3</v>
      </c>
      <c r="G1039" s="177">
        <f>'Historical Data'!G1036</f>
        <v>1.3639999999999999</v>
      </c>
      <c r="H1039" s="91">
        <f t="shared" si="84"/>
        <v>0.10499999999999998</v>
      </c>
      <c r="I1039" s="193">
        <f>'Historical Data'!H1036</f>
        <v>2.2069999999999999</v>
      </c>
      <c r="J1039" s="91">
        <f t="shared" si="82"/>
        <v>0.11299999999999999</v>
      </c>
      <c r="K1039" s="190">
        <f>'Historical Data'!I1036</f>
        <v>2.8679999999999999</v>
      </c>
      <c r="L1039" s="91">
        <f t="shared" si="83"/>
        <v>7.0000000000001172E-3</v>
      </c>
    </row>
    <row r="1040" spans="2:12" x14ac:dyDescent="0.3">
      <c r="B1040" s="57">
        <f>'Historical Data'!B1037</f>
        <v>41640</v>
      </c>
      <c r="C1040" s="177">
        <f>'Historical Data'!M1037</f>
        <v>0</v>
      </c>
      <c r="D1040" s="91">
        <f t="shared" si="80"/>
        <v>0</v>
      </c>
      <c r="E1040" s="177">
        <f>'Historical Data'!F1037</f>
        <v>0.71</v>
      </c>
      <c r="F1040" s="91">
        <f t="shared" si="81"/>
        <v>8.0000000000000071E-3</v>
      </c>
      <c r="G1040" s="177">
        <f>'Historical Data'!G1037</f>
        <v>1.3540000000000001</v>
      </c>
      <c r="H1040" s="91">
        <f t="shared" si="84"/>
        <v>9.9999999999997868E-3</v>
      </c>
      <c r="I1040" s="193">
        <f>'Historical Data'!H1037</f>
        <v>2.2010000000000001</v>
      </c>
      <c r="J1040" s="91">
        <f t="shared" si="82"/>
        <v>5.9999999999997833E-3</v>
      </c>
      <c r="K1040" s="190">
        <f>'Historical Data'!I1037</f>
        <v>2.887</v>
      </c>
      <c r="L1040" s="91">
        <f t="shared" si="83"/>
        <v>-1.9000000000000128E-2</v>
      </c>
    </row>
    <row r="1041" spans="2:12" x14ac:dyDescent="0.3">
      <c r="B1041" s="57">
        <f>'Historical Data'!B1038</f>
        <v>41639</v>
      </c>
      <c r="C1041" s="177">
        <f>'Historical Data'!M1038</f>
        <v>0</v>
      </c>
      <c r="D1041" s="91">
        <f t="shared" si="80"/>
        <v>0</v>
      </c>
      <c r="E1041" s="177">
        <f>'Historical Data'!F1038</f>
        <v>0.74199999999999999</v>
      </c>
      <c r="F1041" s="91">
        <f t="shared" si="81"/>
        <v>-3.2000000000000028E-2</v>
      </c>
      <c r="G1041" s="177">
        <f>'Historical Data'!G1038</f>
        <v>1.4390000000000001</v>
      </c>
      <c r="H1041" s="91">
        <f t="shared" si="84"/>
        <v>-8.4999999999999964E-2</v>
      </c>
      <c r="I1041" s="193">
        <f>'Historical Data'!H1038</f>
        <v>2.294</v>
      </c>
      <c r="J1041" s="91">
        <f t="shared" si="82"/>
        <v>-9.2999999999999972E-2</v>
      </c>
      <c r="K1041" s="190">
        <f>'Historical Data'!I1038</f>
        <v>3.0030000000000001</v>
      </c>
      <c r="L1041" s="91">
        <f t="shared" si="83"/>
        <v>-0.1160000000000001</v>
      </c>
    </row>
    <row r="1042" spans="2:12" x14ac:dyDescent="0.3">
      <c r="B1042" s="57">
        <f>'Historical Data'!B1039</f>
        <v>41638</v>
      </c>
      <c r="C1042" s="177">
        <f>'Historical Data'!M1039</f>
        <v>0</v>
      </c>
      <c r="D1042" s="91">
        <f t="shared" si="80"/>
        <v>0</v>
      </c>
      <c r="E1042" s="177">
        <f>'Historical Data'!F1039</f>
        <v>0.74299999999999999</v>
      </c>
      <c r="F1042" s="91">
        <f t="shared" si="81"/>
        <v>-1.0000000000000009E-3</v>
      </c>
      <c r="G1042" s="177">
        <f>'Historical Data'!G1039</f>
        <v>1.4430000000000001</v>
      </c>
      <c r="H1042" s="91">
        <f t="shared" si="84"/>
        <v>-4.0000000000000036E-3</v>
      </c>
      <c r="I1042" s="193">
        <f>'Historical Data'!H1039</f>
        <v>2.306</v>
      </c>
      <c r="J1042" s="91">
        <f t="shared" si="82"/>
        <v>-1.2000000000000011E-2</v>
      </c>
      <c r="K1042" s="190">
        <f>'Historical Data'!I1039</f>
        <v>2.99</v>
      </c>
      <c r="L1042" s="91">
        <f t="shared" si="83"/>
        <v>1.2999999999999901E-2</v>
      </c>
    </row>
    <row r="1043" spans="2:12" x14ac:dyDescent="0.3">
      <c r="B1043" s="57">
        <f>'Historical Data'!B1040</f>
        <v>41637</v>
      </c>
      <c r="C1043" s="177">
        <f>'Historical Data'!M1040</f>
        <v>0</v>
      </c>
      <c r="D1043" s="91">
        <f t="shared" si="80"/>
        <v>0</v>
      </c>
      <c r="E1043" s="177">
        <f>'Historical Data'!F1040</f>
        <v>0.751</v>
      </c>
      <c r="F1043" s="91">
        <f t="shared" si="81"/>
        <v>-8.0000000000000071E-3</v>
      </c>
      <c r="G1043" s="177">
        <f>'Historical Data'!G1040</f>
        <v>1.5110000000000001</v>
      </c>
      <c r="H1043" s="91">
        <f t="shared" si="84"/>
        <v>-6.800000000000006E-2</v>
      </c>
      <c r="I1043" s="193">
        <f>'Historical Data'!H1040</f>
        <v>2.3919999999999999</v>
      </c>
      <c r="J1043" s="91">
        <f t="shared" si="82"/>
        <v>-8.5999999999999854E-2</v>
      </c>
      <c r="K1043" s="190">
        <f>'Historical Data'!I1040</f>
        <v>3.0609999999999999</v>
      </c>
      <c r="L1043" s="91">
        <f t="shared" si="83"/>
        <v>-7.099999999999973E-2</v>
      </c>
    </row>
    <row r="1044" spans="2:12" x14ac:dyDescent="0.3">
      <c r="B1044" s="57">
        <f>'Historical Data'!B1041</f>
        <v>41636</v>
      </c>
      <c r="C1044" s="177">
        <f>'Historical Data'!M1041</f>
        <v>0</v>
      </c>
      <c r="D1044" s="91">
        <f t="shared" si="80"/>
        <v>0</v>
      </c>
      <c r="E1044" s="177">
        <f>'Historical Data'!F1041</f>
        <v>0.83099999999999996</v>
      </c>
      <c r="F1044" s="91">
        <f t="shared" si="81"/>
        <v>-7.999999999999996E-2</v>
      </c>
      <c r="G1044" s="177">
        <f>'Historical Data'!G1041</f>
        <v>1.587</v>
      </c>
      <c r="H1044" s="91">
        <f t="shared" si="84"/>
        <v>-7.5999999999999845E-2</v>
      </c>
      <c r="I1044" s="193">
        <f>'Historical Data'!H1041</f>
        <v>2.4409999999999998</v>
      </c>
      <c r="J1044" s="91">
        <f t="shared" si="82"/>
        <v>-4.8999999999999932E-2</v>
      </c>
      <c r="K1044" s="190">
        <f>'Historical Data'!I1041</f>
        <v>3.0459999999999998</v>
      </c>
      <c r="L1044" s="91">
        <f t="shared" si="83"/>
        <v>1.5000000000000124E-2</v>
      </c>
    </row>
    <row r="1045" spans="2:12" x14ac:dyDescent="0.3">
      <c r="B1045" s="57">
        <f>'Historical Data'!B1042</f>
        <v>41635</v>
      </c>
      <c r="C1045" s="177">
        <f>'Historical Data'!M1042</f>
        <v>0</v>
      </c>
      <c r="D1045" s="91">
        <f t="shared" si="80"/>
        <v>0</v>
      </c>
      <c r="E1045" s="177">
        <f>'Historical Data'!F1042</f>
        <v>0.81499999999999995</v>
      </c>
      <c r="F1045" s="91">
        <f t="shared" si="81"/>
        <v>1.6000000000000014E-2</v>
      </c>
      <c r="G1045" s="177">
        <f>'Historical Data'!G1042</f>
        <v>1.6659999999999999</v>
      </c>
      <c r="H1045" s="91">
        <f t="shared" si="84"/>
        <v>-7.8999999999999959E-2</v>
      </c>
      <c r="I1045" s="193">
        <f>'Historical Data'!H1042</f>
        <v>2.496</v>
      </c>
      <c r="J1045" s="91">
        <f t="shared" si="82"/>
        <v>-5.500000000000016E-2</v>
      </c>
      <c r="K1045" s="190">
        <f>'Historical Data'!I1042</f>
        <v>3.0369999999999999</v>
      </c>
      <c r="L1045" s="91">
        <f t="shared" si="83"/>
        <v>8.999999999999897E-3</v>
      </c>
    </row>
    <row r="1046" spans="2:12" x14ac:dyDescent="0.3">
      <c r="B1046" s="57">
        <f>'Historical Data'!B1043</f>
        <v>41634</v>
      </c>
      <c r="C1046" s="177">
        <f>'Historical Data'!M1043</f>
        <v>0</v>
      </c>
      <c r="D1046" s="91">
        <f t="shared" si="80"/>
        <v>0</v>
      </c>
      <c r="E1046" s="177">
        <f>'Historical Data'!F1043</f>
        <v>0.76700000000000002</v>
      </c>
      <c r="F1046" s="91">
        <f t="shared" si="81"/>
        <v>4.7999999999999932E-2</v>
      </c>
      <c r="G1046" s="177">
        <f>'Historical Data'!G1043</f>
        <v>1.649</v>
      </c>
      <c r="H1046" s="91">
        <f t="shared" si="84"/>
        <v>1.6999999999999904E-2</v>
      </c>
      <c r="I1046" s="193">
        <f>'Historical Data'!H1043</f>
        <v>2.4470000000000001</v>
      </c>
      <c r="J1046" s="91">
        <f t="shared" si="82"/>
        <v>4.8999999999999932E-2</v>
      </c>
      <c r="K1046" s="190">
        <f>'Historical Data'!I1043</f>
        <v>2.996</v>
      </c>
      <c r="L1046" s="91">
        <f t="shared" si="83"/>
        <v>4.0999999999999925E-2</v>
      </c>
    </row>
    <row r="1047" spans="2:12" x14ac:dyDescent="0.3">
      <c r="B1047" s="57">
        <f>'Historical Data'!B1044</f>
        <v>41633</v>
      </c>
      <c r="C1047" s="177">
        <f>'Historical Data'!M1044</f>
        <v>0</v>
      </c>
      <c r="D1047" s="91">
        <f t="shared" si="80"/>
        <v>0</v>
      </c>
      <c r="E1047" s="177">
        <f>'Historical Data'!F1044</f>
        <v>0.76800000000000002</v>
      </c>
      <c r="F1047" s="91">
        <f t="shared" si="81"/>
        <v>-1.0000000000000009E-3</v>
      </c>
      <c r="G1047" s="177">
        <f>'Historical Data'!G1044</f>
        <v>1.679</v>
      </c>
      <c r="H1047" s="91">
        <f t="shared" si="84"/>
        <v>-3.0000000000000027E-2</v>
      </c>
      <c r="I1047" s="193">
        <f>'Historical Data'!H1044</f>
        <v>2.4830000000000001</v>
      </c>
      <c r="J1047" s="91">
        <f t="shared" si="82"/>
        <v>-3.6000000000000032E-2</v>
      </c>
      <c r="K1047" s="190">
        <f>'Historical Data'!I1044</f>
        <v>3.0289999999999999</v>
      </c>
      <c r="L1047" s="91">
        <f t="shared" si="83"/>
        <v>-3.2999999999999918E-2</v>
      </c>
    </row>
    <row r="1048" spans="2:12" x14ac:dyDescent="0.3">
      <c r="B1048" s="57">
        <f>'Historical Data'!B1045</f>
        <v>41632</v>
      </c>
      <c r="C1048" s="177">
        <f>'Historical Data'!M1045</f>
        <v>0</v>
      </c>
      <c r="D1048" s="91">
        <f t="shared" si="80"/>
        <v>0</v>
      </c>
      <c r="E1048" s="177">
        <f>'Historical Data'!F1045</f>
        <v>0.82299999999999995</v>
      </c>
      <c r="F1048" s="91">
        <f t="shared" si="81"/>
        <v>-5.4999999999999938E-2</v>
      </c>
      <c r="G1048" s="177">
        <f>'Historical Data'!G1045</f>
        <v>1.6520000000000001</v>
      </c>
      <c r="H1048" s="91">
        <f t="shared" si="84"/>
        <v>2.6999999999999913E-2</v>
      </c>
      <c r="I1048" s="193">
        <f>'Historical Data'!H1045</f>
        <v>2.371</v>
      </c>
      <c r="J1048" s="91">
        <f t="shared" si="82"/>
        <v>0.1120000000000001</v>
      </c>
      <c r="K1048" s="190">
        <f>'Historical Data'!I1045</f>
        <v>2.7949999999999999</v>
      </c>
      <c r="L1048" s="91">
        <f t="shared" si="83"/>
        <v>0.23399999999999999</v>
      </c>
    </row>
    <row r="1049" spans="2:12" x14ac:dyDescent="0.3">
      <c r="B1049" s="57">
        <f>'Historical Data'!B1046</f>
        <v>41631</v>
      </c>
      <c r="C1049" s="177">
        <f>'Historical Data'!M1046</f>
        <v>0</v>
      </c>
      <c r="D1049" s="91">
        <f t="shared" si="80"/>
        <v>0</v>
      </c>
      <c r="E1049" s="177">
        <f>'Historical Data'!F1046</f>
        <v>0.76800000000000002</v>
      </c>
      <c r="F1049" s="91">
        <f t="shared" si="81"/>
        <v>5.4999999999999938E-2</v>
      </c>
      <c r="G1049" s="177">
        <f>'Historical Data'!G1046</f>
        <v>1.5510000000000002</v>
      </c>
      <c r="H1049" s="91">
        <f t="shared" si="84"/>
        <v>0.10099999999999998</v>
      </c>
      <c r="I1049" s="193">
        <f>'Historical Data'!H1046</f>
        <v>2.2130000000000001</v>
      </c>
      <c r="J1049" s="91">
        <f t="shared" si="82"/>
        <v>0.15799999999999992</v>
      </c>
      <c r="K1049" s="190">
        <f>'Historical Data'!I1046</f>
        <v>2.6760000000000002</v>
      </c>
      <c r="L1049" s="91">
        <f t="shared" si="83"/>
        <v>0.11899999999999977</v>
      </c>
    </row>
    <row r="1050" spans="2:12" x14ac:dyDescent="0.3">
      <c r="B1050" s="57">
        <f>'Historical Data'!B1047</f>
        <v>41630</v>
      </c>
      <c r="C1050" s="177">
        <f>'Historical Data'!M1047</f>
        <v>0</v>
      </c>
      <c r="D1050" s="91">
        <f t="shared" si="80"/>
        <v>0</v>
      </c>
      <c r="E1050" s="177">
        <f>'Historical Data'!F1047</f>
        <v>0.76800000000000002</v>
      </c>
      <c r="F1050" s="91">
        <f t="shared" si="81"/>
        <v>0</v>
      </c>
      <c r="G1050" s="177">
        <f>'Historical Data'!G1047</f>
        <v>1.5510000000000002</v>
      </c>
      <c r="H1050" s="91">
        <f t="shared" si="84"/>
        <v>0</v>
      </c>
      <c r="I1050" s="193">
        <f>'Historical Data'!H1047</f>
        <v>2.214</v>
      </c>
      <c r="J1050" s="91">
        <f t="shared" si="82"/>
        <v>-9.9999999999988987E-4</v>
      </c>
      <c r="K1050" s="190">
        <f>'Historical Data'!I1047</f>
        <v>2.6760000000000002</v>
      </c>
      <c r="L1050" s="91">
        <f t="shared" si="83"/>
        <v>0</v>
      </c>
    </row>
    <row r="1051" spans="2:12" x14ac:dyDescent="0.3">
      <c r="B1051" s="57">
        <f>'Historical Data'!B1048</f>
        <v>41629</v>
      </c>
      <c r="C1051" s="177">
        <f>'Historical Data'!M1048</f>
        <v>0</v>
      </c>
      <c r="D1051" s="91">
        <f t="shared" si="80"/>
        <v>0</v>
      </c>
      <c r="E1051" s="177">
        <f>'Historical Data'!F1048</f>
        <v>0.72899999999999998</v>
      </c>
      <c r="F1051" s="91">
        <f t="shared" si="81"/>
        <v>3.9000000000000035E-2</v>
      </c>
      <c r="G1051" s="177">
        <f>'Historical Data'!G1048</f>
        <v>1.44</v>
      </c>
      <c r="H1051" s="91">
        <f t="shared" si="84"/>
        <v>0.11100000000000021</v>
      </c>
      <c r="I1051" s="193">
        <f>'Historical Data'!H1048</f>
        <v>2.0550000000000002</v>
      </c>
      <c r="J1051" s="91">
        <f t="shared" si="82"/>
        <v>0.15899999999999981</v>
      </c>
      <c r="K1051" s="190">
        <f>'Historical Data'!I1048</f>
        <v>2.5550000000000002</v>
      </c>
      <c r="L1051" s="91">
        <f t="shared" si="83"/>
        <v>0.121</v>
      </c>
    </row>
    <row r="1052" spans="2:12" x14ac:dyDescent="0.3">
      <c r="B1052" s="57">
        <f>'Historical Data'!B1049</f>
        <v>41628</v>
      </c>
      <c r="C1052" s="177">
        <f>'Historical Data'!M1049</f>
        <v>0</v>
      </c>
      <c r="D1052" s="91">
        <f t="shared" si="80"/>
        <v>0</v>
      </c>
      <c r="E1052" s="177">
        <f>'Historical Data'!F1049</f>
        <v>0.77600000000000002</v>
      </c>
      <c r="F1052" s="91">
        <f t="shared" si="81"/>
        <v>-4.7000000000000042E-2</v>
      </c>
      <c r="G1052" s="177">
        <f>'Historical Data'!G1049</f>
        <v>1.456</v>
      </c>
      <c r="H1052" s="91">
        <f t="shared" si="84"/>
        <v>-1.6000000000000014E-2</v>
      </c>
      <c r="I1052" s="193">
        <f>'Historical Data'!H1049</f>
        <v>2.1</v>
      </c>
      <c r="J1052" s="91">
        <f t="shared" si="82"/>
        <v>-4.4999999999999929E-2</v>
      </c>
      <c r="K1052" s="190">
        <f>'Historical Data'!I1049</f>
        <v>2.633</v>
      </c>
      <c r="L1052" s="91">
        <f t="shared" si="83"/>
        <v>-7.7999999999999847E-2</v>
      </c>
    </row>
    <row r="1053" spans="2:12" x14ac:dyDescent="0.3">
      <c r="B1053" s="57">
        <f>'Historical Data'!B1050</f>
        <v>41627</v>
      </c>
      <c r="C1053" s="177">
        <f>'Historical Data'!M1050</f>
        <v>0</v>
      </c>
      <c r="D1053" s="91">
        <f t="shared" si="80"/>
        <v>0</v>
      </c>
      <c r="E1053" s="177">
        <f>'Historical Data'!F1050</f>
        <v>0.88700000000000001</v>
      </c>
      <c r="F1053" s="91">
        <f t="shared" si="81"/>
        <v>-0.11099999999999999</v>
      </c>
      <c r="G1053" s="177">
        <f>'Historical Data'!G1050</f>
        <v>1.5150000000000001</v>
      </c>
      <c r="H1053" s="91">
        <f t="shared" si="84"/>
        <v>-5.9000000000000163E-2</v>
      </c>
      <c r="I1053" s="193">
        <f>'Historical Data'!H1050</f>
        <v>2.133</v>
      </c>
      <c r="J1053" s="91">
        <f t="shared" si="82"/>
        <v>-3.2999999999999918E-2</v>
      </c>
      <c r="K1053" s="190">
        <f>'Historical Data'!I1050</f>
        <v>2.6059999999999999</v>
      </c>
      <c r="L1053" s="91">
        <f t="shared" si="83"/>
        <v>2.7000000000000135E-2</v>
      </c>
    </row>
    <row r="1054" spans="2:12" x14ac:dyDescent="0.3">
      <c r="B1054" s="57">
        <f>'Historical Data'!B1051</f>
        <v>41626</v>
      </c>
      <c r="C1054" s="177">
        <f>'Historical Data'!M1051</f>
        <v>0</v>
      </c>
      <c r="D1054" s="91">
        <f t="shared" si="80"/>
        <v>0</v>
      </c>
      <c r="E1054" s="177">
        <f>'Historical Data'!F1051</f>
        <v>0.91100000000000003</v>
      </c>
      <c r="F1054" s="91">
        <f t="shared" si="81"/>
        <v>-2.4000000000000021E-2</v>
      </c>
      <c r="G1054" s="177">
        <f>'Historical Data'!G1051</f>
        <v>1.5470000000000002</v>
      </c>
      <c r="H1054" s="91">
        <f t="shared" si="84"/>
        <v>-3.2000000000000028E-2</v>
      </c>
      <c r="I1054" s="193">
        <f>'Historical Data'!H1051</f>
        <v>2.1829999999999998</v>
      </c>
      <c r="J1054" s="91">
        <f t="shared" si="82"/>
        <v>-4.9999999999999822E-2</v>
      </c>
      <c r="K1054" s="190">
        <f>'Historical Data'!I1051</f>
        <v>2.6320000000000001</v>
      </c>
      <c r="L1054" s="91">
        <f t="shared" si="83"/>
        <v>-2.6000000000000245E-2</v>
      </c>
    </row>
    <row r="1055" spans="2:12" x14ac:dyDescent="0.3">
      <c r="B1055" s="57">
        <f>'Historical Data'!B1052</f>
        <v>41625</v>
      </c>
      <c r="C1055" s="177">
        <f>'Historical Data'!M1052</f>
        <v>0</v>
      </c>
      <c r="D1055" s="91">
        <f t="shared" si="80"/>
        <v>0</v>
      </c>
      <c r="E1055" s="177">
        <f>'Historical Data'!F1052</f>
        <v>0.91100000000000003</v>
      </c>
      <c r="F1055" s="91">
        <f t="shared" si="81"/>
        <v>0</v>
      </c>
      <c r="G1055" s="177">
        <f>'Historical Data'!G1052</f>
        <v>1.544</v>
      </c>
      <c r="H1055" s="91">
        <f t="shared" si="84"/>
        <v>3.0000000000001137E-3</v>
      </c>
      <c r="I1055" s="193">
        <f>'Historical Data'!H1052</f>
        <v>2.1840000000000002</v>
      </c>
      <c r="J1055" s="91">
        <f t="shared" si="82"/>
        <v>-1.000000000000334E-3</v>
      </c>
      <c r="K1055" s="190">
        <f>'Historical Data'!I1052</f>
        <v>2.6320000000000001</v>
      </c>
      <c r="L1055" s="91">
        <f t="shared" si="83"/>
        <v>0</v>
      </c>
    </row>
    <row r="1056" spans="2:12" x14ac:dyDescent="0.3">
      <c r="B1056" s="57">
        <f>'Historical Data'!B1053</f>
        <v>41624</v>
      </c>
      <c r="C1056" s="177">
        <f>'Historical Data'!M1053</f>
        <v>0</v>
      </c>
      <c r="D1056" s="91">
        <f t="shared" si="80"/>
        <v>0</v>
      </c>
      <c r="E1056" s="177">
        <f>'Historical Data'!F1053</f>
        <v>0.91800000000000004</v>
      </c>
      <c r="F1056" s="91">
        <f t="shared" si="81"/>
        <v>-7.0000000000000062E-3</v>
      </c>
      <c r="G1056" s="177">
        <f>'Historical Data'!G1053</f>
        <v>1.4419999999999999</v>
      </c>
      <c r="H1056" s="91">
        <f t="shared" si="84"/>
        <v>0.10200000000000009</v>
      </c>
      <c r="I1056" s="193">
        <f>'Historical Data'!H1053</f>
        <v>2.1749999999999998</v>
      </c>
      <c r="J1056" s="91">
        <f t="shared" si="82"/>
        <v>9.0000000000003411E-3</v>
      </c>
      <c r="K1056" s="190">
        <f>'Historical Data'!I1053</f>
        <v>2.6379999999999999</v>
      </c>
      <c r="L1056" s="91">
        <f t="shared" si="83"/>
        <v>-5.9999999999997833E-3</v>
      </c>
    </row>
    <row r="1057" spans="2:12" x14ac:dyDescent="0.3">
      <c r="B1057" s="57">
        <f>'Historical Data'!B1054</f>
        <v>41623</v>
      </c>
      <c r="C1057" s="177">
        <f>'Historical Data'!M1054</f>
        <v>0</v>
      </c>
      <c r="D1057" s="91">
        <f t="shared" si="80"/>
        <v>0</v>
      </c>
      <c r="E1057" s="177">
        <f>'Historical Data'!F1054</f>
        <v>0.82199999999999995</v>
      </c>
      <c r="F1057" s="91">
        <f t="shared" si="81"/>
        <v>9.6000000000000085E-2</v>
      </c>
      <c r="G1057" s="177">
        <f>'Historical Data'!G1054</f>
        <v>1.4259999999999999</v>
      </c>
      <c r="H1057" s="91">
        <f t="shared" si="84"/>
        <v>1.6000000000000014E-2</v>
      </c>
      <c r="I1057" s="193">
        <f>'Historical Data'!H1054</f>
        <v>2.1720000000000002</v>
      </c>
      <c r="J1057" s="91">
        <f t="shared" si="82"/>
        <v>2.9999999999996696E-3</v>
      </c>
      <c r="K1057" s="190">
        <f>'Historical Data'!I1054</f>
        <v>2.617</v>
      </c>
      <c r="L1057" s="91">
        <f t="shared" si="83"/>
        <v>2.0999999999999908E-2</v>
      </c>
    </row>
    <row r="1058" spans="2:12" x14ac:dyDescent="0.3">
      <c r="B1058" s="57">
        <f>'Historical Data'!B1055</f>
        <v>41622</v>
      </c>
      <c r="C1058" s="177">
        <f>'Historical Data'!M1055</f>
        <v>0</v>
      </c>
      <c r="D1058" s="91">
        <f t="shared" si="80"/>
        <v>0</v>
      </c>
      <c r="E1058" s="177">
        <f>'Historical Data'!F1055</f>
        <v>0.74199999999999999</v>
      </c>
      <c r="F1058" s="91">
        <f t="shared" si="81"/>
        <v>7.999999999999996E-2</v>
      </c>
      <c r="G1058" s="177">
        <f>'Historical Data'!G1055</f>
        <v>1.3580000000000001</v>
      </c>
      <c r="H1058" s="91">
        <f t="shared" si="84"/>
        <v>6.7999999999999838E-2</v>
      </c>
      <c r="I1058" s="193">
        <f>'Historical Data'!H1055</f>
        <v>2.125</v>
      </c>
      <c r="J1058" s="91">
        <f t="shared" si="82"/>
        <v>4.7000000000000153E-2</v>
      </c>
      <c r="K1058" s="190">
        <f>'Historical Data'!I1055</f>
        <v>2.5510000000000002</v>
      </c>
      <c r="L1058" s="91">
        <f t="shared" si="83"/>
        <v>6.5999999999999837E-2</v>
      </c>
    </row>
    <row r="1059" spans="2:12" x14ac:dyDescent="0.3">
      <c r="B1059" s="57">
        <f>'Historical Data'!B1056</f>
        <v>41621</v>
      </c>
      <c r="C1059" s="177">
        <f>'Historical Data'!M1056</f>
        <v>0</v>
      </c>
      <c r="D1059" s="91">
        <f t="shared" si="80"/>
        <v>0</v>
      </c>
      <c r="E1059" s="177">
        <f>'Historical Data'!F1056</f>
        <v>0.68</v>
      </c>
      <c r="F1059" s="91">
        <f t="shared" si="81"/>
        <v>6.1999999999999944E-2</v>
      </c>
      <c r="G1059" s="177">
        <f>'Historical Data'!G1056</f>
        <v>1.26</v>
      </c>
      <c r="H1059" s="91">
        <f t="shared" si="84"/>
        <v>9.8000000000000087E-2</v>
      </c>
      <c r="I1059" s="193">
        <f>'Historical Data'!H1056</f>
        <v>2.08</v>
      </c>
      <c r="J1059" s="91">
        <f t="shared" si="82"/>
        <v>4.4999999999999929E-2</v>
      </c>
      <c r="K1059" s="190">
        <f>'Historical Data'!I1056</f>
        <v>2.5220000000000002</v>
      </c>
      <c r="L1059" s="91">
        <f t="shared" si="83"/>
        <v>2.8999999999999915E-2</v>
      </c>
    </row>
    <row r="1060" spans="2:12" x14ac:dyDescent="0.3">
      <c r="B1060" s="57">
        <f>'Historical Data'!B1057</f>
        <v>41620</v>
      </c>
      <c r="C1060" s="177">
        <f>'Historical Data'!M1057</f>
        <v>0</v>
      </c>
      <c r="D1060" s="91">
        <f t="shared" si="80"/>
        <v>0</v>
      </c>
      <c r="E1060" s="177">
        <f>'Historical Data'!F1057</f>
        <v>0.745</v>
      </c>
      <c r="F1060" s="91">
        <f t="shared" si="81"/>
        <v>-6.4999999999999947E-2</v>
      </c>
      <c r="G1060" s="177">
        <f>'Historical Data'!G1057</f>
        <v>1.373</v>
      </c>
      <c r="H1060" s="91">
        <f t="shared" si="84"/>
        <v>-0.11299999999999999</v>
      </c>
      <c r="I1060" s="193">
        <f>'Historical Data'!H1057</f>
        <v>2.1930000000000001</v>
      </c>
      <c r="J1060" s="91">
        <f t="shared" si="82"/>
        <v>-0.11299999999999999</v>
      </c>
      <c r="K1060" s="190">
        <f>'Historical Data'!I1057</f>
        <v>2.6509999999999998</v>
      </c>
      <c r="L1060" s="91">
        <f t="shared" si="83"/>
        <v>-0.12899999999999956</v>
      </c>
    </row>
    <row r="1061" spans="2:12" x14ac:dyDescent="0.3">
      <c r="B1061" s="57">
        <f>'Historical Data'!B1058</f>
        <v>41619</v>
      </c>
      <c r="C1061" s="177">
        <f>'Historical Data'!M1058</f>
        <v>0</v>
      </c>
      <c r="D1061" s="91">
        <f t="shared" si="80"/>
        <v>0</v>
      </c>
      <c r="E1061" s="177">
        <f>'Historical Data'!F1058</f>
        <v>0.64900000000000002</v>
      </c>
      <c r="F1061" s="91">
        <f t="shared" si="81"/>
        <v>9.5999999999999974E-2</v>
      </c>
      <c r="G1061" s="177">
        <f>'Historical Data'!G1058</f>
        <v>1.2929999999999999</v>
      </c>
      <c r="H1061" s="91">
        <f t="shared" si="84"/>
        <v>8.0000000000000071E-2</v>
      </c>
      <c r="I1061" s="193">
        <f>'Historical Data'!H1058</f>
        <v>2.2570000000000001</v>
      </c>
      <c r="J1061" s="91">
        <f t="shared" si="82"/>
        <v>-6.4000000000000057E-2</v>
      </c>
      <c r="K1061" s="190">
        <f>'Historical Data'!I1058</f>
        <v>2.7359999999999998</v>
      </c>
      <c r="L1061" s="91">
        <f t="shared" si="83"/>
        <v>-8.4999999999999964E-2</v>
      </c>
    </row>
    <row r="1062" spans="2:12" x14ac:dyDescent="0.3">
      <c r="B1062" s="57">
        <f>'Historical Data'!B1059</f>
        <v>41618</v>
      </c>
      <c r="C1062" s="177">
        <f>'Historical Data'!M1059</f>
        <v>0</v>
      </c>
      <c r="D1062" s="91">
        <f t="shared" si="80"/>
        <v>0</v>
      </c>
      <c r="E1062" s="177">
        <f>'Historical Data'!F1059</f>
        <v>0.73799999999999999</v>
      </c>
      <c r="F1062" s="91">
        <f t="shared" si="81"/>
        <v>-8.8999999999999968E-2</v>
      </c>
      <c r="G1062" s="177">
        <f>'Historical Data'!G1059</f>
        <v>1.49</v>
      </c>
      <c r="H1062" s="91">
        <f t="shared" si="84"/>
        <v>-0.19700000000000006</v>
      </c>
      <c r="I1062" s="193">
        <f>'Historical Data'!H1059</f>
        <v>2.5140000000000002</v>
      </c>
      <c r="J1062" s="91">
        <f t="shared" si="82"/>
        <v>-0.25700000000000012</v>
      </c>
      <c r="K1062" s="190">
        <f>'Historical Data'!I1059</f>
        <v>2.956</v>
      </c>
      <c r="L1062" s="91">
        <f t="shared" si="83"/>
        <v>-0.2200000000000002</v>
      </c>
    </row>
    <row r="1063" spans="2:12" x14ac:dyDescent="0.3">
      <c r="B1063" s="57">
        <f>'Historical Data'!B1060</f>
        <v>41617</v>
      </c>
      <c r="C1063" s="177">
        <f>'Historical Data'!M1060</f>
        <v>0</v>
      </c>
      <c r="D1063" s="91">
        <f t="shared" si="80"/>
        <v>0</v>
      </c>
      <c r="E1063" s="177">
        <f>'Historical Data'!F1060</f>
        <v>0.76300000000000001</v>
      </c>
      <c r="F1063" s="91">
        <f t="shared" si="81"/>
        <v>-2.5000000000000022E-2</v>
      </c>
      <c r="G1063" s="177">
        <f>'Historical Data'!G1060</f>
        <v>1.512</v>
      </c>
      <c r="H1063" s="91">
        <f t="shared" si="84"/>
        <v>-2.200000000000002E-2</v>
      </c>
      <c r="I1063" s="193">
        <f>'Historical Data'!H1060</f>
        <v>2.5720000000000001</v>
      </c>
      <c r="J1063" s="91">
        <f t="shared" si="82"/>
        <v>-5.7999999999999829E-2</v>
      </c>
      <c r="K1063" s="190">
        <f>'Historical Data'!I1060</f>
        <v>3.044</v>
      </c>
      <c r="L1063" s="91">
        <f t="shared" si="83"/>
        <v>-8.8000000000000078E-2</v>
      </c>
    </row>
    <row r="1064" spans="2:12" x14ac:dyDescent="0.3">
      <c r="B1064" s="57">
        <f>'Historical Data'!B1061</f>
        <v>41616</v>
      </c>
      <c r="C1064" s="177">
        <f>'Historical Data'!M1061</f>
        <v>0</v>
      </c>
      <c r="D1064" s="91">
        <f t="shared" si="80"/>
        <v>0</v>
      </c>
      <c r="E1064" s="177">
        <f>'Historical Data'!F1061</f>
        <v>0.78100000000000003</v>
      </c>
      <c r="F1064" s="91">
        <f t="shared" si="81"/>
        <v>-1.8000000000000016E-2</v>
      </c>
      <c r="G1064" s="177">
        <f>'Historical Data'!G1061</f>
        <v>1.546</v>
      </c>
      <c r="H1064" s="91">
        <f t="shared" si="84"/>
        <v>-3.400000000000003E-2</v>
      </c>
      <c r="I1064" s="193">
        <f>'Historical Data'!H1061</f>
        <v>2.6040000000000001</v>
      </c>
      <c r="J1064" s="91">
        <f t="shared" si="82"/>
        <v>-3.2000000000000028E-2</v>
      </c>
      <c r="K1064" s="190">
        <f>'Historical Data'!I1061</f>
        <v>3.0619999999999998</v>
      </c>
      <c r="L1064" s="91">
        <f t="shared" si="83"/>
        <v>-1.7999999999999794E-2</v>
      </c>
    </row>
    <row r="1065" spans="2:12" x14ac:dyDescent="0.3">
      <c r="B1065" s="57">
        <f>'Historical Data'!B1062</f>
        <v>41615</v>
      </c>
      <c r="C1065" s="177">
        <f>'Historical Data'!M1062</f>
        <v>0</v>
      </c>
      <c r="D1065" s="91">
        <f t="shared" si="80"/>
        <v>0</v>
      </c>
      <c r="E1065" s="177">
        <f>'Historical Data'!F1062</f>
        <v>0.85299999999999998</v>
      </c>
      <c r="F1065" s="91">
        <f t="shared" si="81"/>
        <v>-7.1999999999999953E-2</v>
      </c>
      <c r="G1065" s="177">
        <f>'Historical Data'!G1062</f>
        <v>1.6139999999999999</v>
      </c>
      <c r="H1065" s="91">
        <f t="shared" si="84"/>
        <v>-6.7999999999999838E-2</v>
      </c>
      <c r="I1065" s="193">
        <f>'Historical Data'!H1062</f>
        <v>2.6840000000000002</v>
      </c>
      <c r="J1065" s="91">
        <f t="shared" si="82"/>
        <v>-8.0000000000000071E-2</v>
      </c>
      <c r="K1065" s="190">
        <f>'Historical Data'!I1062</f>
        <v>3.0859999999999999</v>
      </c>
      <c r="L1065" s="91">
        <f t="shared" si="83"/>
        <v>-2.4000000000000021E-2</v>
      </c>
    </row>
    <row r="1066" spans="2:12" x14ac:dyDescent="0.3">
      <c r="B1066" s="57">
        <f>'Historical Data'!B1063</f>
        <v>41614</v>
      </c>
      <c r="C1066" s="177">
        <f>'Historical Data'!M1063</f>
        <v>0</v>
      </c>
      <c r="D1066" s="91">
        <f t="shared" si="80"/>
        <v>0</v>
      </c>
      <c r="E1066" s="177">
        <f>'Historical Data'!F1063</f>
        <v>0.84599999999999997</v>
      </c>
      <c r="F1066" s="91">
        <f t="shared" si="81"/>
        <v>7.0000000000000062E-3</v>
      </c>
      <c r="G1066" s="177">
        <f>'Historical Data'!G1063</f>
        <v>1.601</v>
      </c>
      <c r="H1066" s="91">
        <f t="shared" si="84"/>
        <v>1.2999999999999901E-2</v>
      </c>
      <c r="I1066" s="193">
        <f>'Historical Data'!H1063</f>
        <v>2.6419999999999999</v>
      </c>
      <c r="J1066" s="91">
        <f t="shared" si="82"/>
        <v>4.2000000000000259E-2</v>
      </c>
      <c r="K1066" s="190">
        <f>'Historical Data'!I1063</f>
        <v>3.0419999999999998</v>
      </c>
      <c r="L1066" s="91">
        <f t="shared" si="83"/>
        <v>4.4000000000000039E-2</v>
      </c>
    </row>
    <row r="1067" spans="2:12" x14ac:dyDescent="0.3">
      <c r="B1067" s="57">
        <f>'Historical Data'!B1064</f>
        <v>41613</v>
      </c>
      <c r="C1067" s="177">
        <f>'Historical Data'!M1064</f>
        <v>0</v>
      </c>
      <c r="D1067" s="91">
        <f t="shared" si="80"/>
        <v>0</v>
      </c>
      <c r="E1067" s="177">
        <f>'Historical Data'!F1064</f>
        <v>0.94199999999999995</v>
      </c>
      <c r="F1067" s="91">
        <f t="shared" si="81"/>
        <v>-9.5999999999999974E-2</v>
      </c>
      <c r="G1067" s="177">
        <f>'Historical Data'!G1064</f>
        <v>1.728</v>
      </c>
      <c r="H1067" s="91">
        <f t="shared" si="84"/>
        <v>-0.127</v>
      </c>
      <c r="I1067" s="193">
        <f>'Historical Data'!H1064</f>
        <v>2.74</v>
      </c>
      <c r="J1067" s="91">
        <f t="shared" si="82"/>
        <v>-9.8000000000000309E-2</v>
      </c>
      <c r="K1067" s="190">
        <f>'Historical Data'!I1064</f>
        <v>3.1509999999999998</v>
      </c>
      <c r="L1067" s="91">
        <f t="shared" si="83"/>
        <v>-0.10899999999999999</v>
      </c>
    </row>
    <row r="1068" spans="2:12" x14ac:dyDescent="0.3">
      <c r="B1068" s="57">
        <f>'Historical Data'!B1065</f>
        <v>41612</v>
      </c>
      <c r="C1068" s="177">
        <f>'Historical Data'!M1065</f>
        <v>0</v>
      </c>
      <c r="D1068" s="91">
        <f t="shared" si="80"/>
        <v>0</v>
      </c>
      <c r="E1068" s="177">
        <f>'Historical Data'!F1065</f>
        <v>0.92600000000000005</v>
      </c>
      <c r="F1068" s="91">
        <f t="shared" si="81"/>
        <v>1.5999999999999903E-2</v>
      </c>
      <c r="G1068" s="177">
        <f>'Historical Data'!G1065</f>
        <v>1.696</v>
      </c>
      <c r="H1068" s="91">
        <f t="shared" si="84"/>
        <v>3.2000000000000028E-2</v>
      </c>
      <c r="I1068" s="193">
        <f>'Historical Data'!H1065</f>
        <v>2.7050000000000001</v>
      </c>
      <c r="J1068" s="91">
        <f t="shared" si="82"/>
        <v>3.5000000000000142E-2</v>
      </c>
      <c r="K1068" s="190">
        <f>'Historical Data'!I1065</f>
        <v>3.1259999999999999</v>
      </c>
      <c r="L1068" s="91">
        <f t="shared" si="83"/>
        <v>2.4999999999999911E-2</v>
      </c>
    </row>
    <row r="1069" spans="2:12" x14ac:dyDescent="0.3">
      <c r="B1069" s="57">
        <f>'Historical Data'!B1066</f>
        <v>41611</v>
      </c>
      <c r="C1069" s="177">
        <f>'Historical Data'!M1066</f>
        <v>0</v>
      </c>
      <c r="D1069" s="91">
        <f t="shared" si="80"/>
        <v>0</v>
      </c>
      <c r="E1069" s="177">
        <f>'Historical Data'!F1066</f>
        <v>0.81699999999999995</v>
      </c>
      <c r="F1069" s="91">
        <f t="shared" si="81"/>
        <v>0.1090000000000001</v>
      </c>
      <c r="G1069" s="177">
        <f>'Historical Data'!G1066</f>
        <v>1.512</v>
      </c>
      <c r="H1069" s="91">
        <f t="shared" si="84"/>
        <v>0.18399999999999994</v>
      </c>
      <c r="I1069" s="193">
        <f>'Historical Data'!H1066</f>
        <v>2.5529999999999999</v>
      </c>
      <c r="J1069" s="91">
        <f t="shared" si="82"/>
        <v>0.15200000000000014</v>
      </c>
      <c r="K1069" s="190">
        <f>'Historical Data'!I1066</f>
        <v>3.0419999999999998</v>
      </c>
      <c r="L1069" s="91">
        <f t="shared" si="83"/>
        <v>8.4000000000000075E-2</v>
      </c>
    </row>
    <row r="1070" spans="2:12" x14ac:dyDescent="0.3">
      <c r="B1070" s="57">
        <f>'Historical Data'!B1067</f>
        <v>41610</v>
      </c>
      <c r="C1070" s="177">
        <f>'Historical Data'!M1067</f>
        <v>0</v>
      </c>
      <c r="D1070" s="91">
        <f t="shared" si="80"/>
        <v>0</v>
      </c>
      <c r="E1070" s="177">
        <f>'Historical Data'!F1067</f>
        <v>0.88900000000000001</v>
      </c>
      <c r="F1070" s="91">
        <f t="shared" si="81"/>
        <v>-7.2000000000000064E-2</v>
      </c>
      <c r="G1070" s="177">
        <f>'Historical Data'!G1067</f>
        <v>1.6059999999999999</v>
      </c>
      <c r="H1070" s="91">
        <f t="shared" si="84"/>
        <v>-9.3999999999999861E-2</v>
      </c>
      <c r="I1070" s="193">
        <f>'Historical Data'!H1067</f>
        <v>2.66</v>
      </c>
      <c r="J1070" s="91">
        <f t="shared" si="82"/>
        <v>-0.10700000000000021</v>
      </c>
      <c r="K1070" s="190">
        <f>'Historical Data'!I1067</f>
        <v>3.1629999999999998</v>
      </c>
      <c r="L1070" s="91">
        <f t="shared" si="83"/>
        <v>-0.121</v>
      </c>
    </row>
    <row r="1071" spans="2:12" x14ac:dyDescent="0.3">
      <c r="B1071" s="57">
        <f>'Historical Data'!B1068</f>
        <v>41609</v>
      </c>
      <c r="C1071" s="177">
        <f>'Historical Data'!M1068</f>
        <v>0</v>
      </c>
      <c r="D1071" s="91">
        <f t="shared" si="80"/>
        <v>0</v>
      </c>
      <c r="E1071" s="177">
        <f>'Historical Data'!F1068</f>
        <v>0.88900000000000001</v>
      </c>
      <c r="F1071" s="91">
        <f t="shared" si="81"/>
        <v>0</v>
      </c>
      <c r="G1071" s="177">
        <f>'Historical Data'!G1068</f>
        <v>1.6379999999999999</v>
      </c>
      <c r="H1071" s="91">
        <f t="shared" si="84"/>
        <v>-3.2000000000000028E-2</v>
      </c>
      <c r="I1071" s="193">
        <f>'Historical Data'!H1068</f>
        <v>2.6739999999999999</v>
      </c>
      <c r="J1071" s="91">
        <f t="shared" si="82"/>
        <v>-1.399999999999979E-2</v>
      </c>
      <c r="K1071" s="190">
        <f>'Historical Data'!I1068</f>
        <v>3.1749999999999998</v>
      </c>
      <c r="L1071" s="91">
        <f t="shared" si="83"/>
        <v>-1.2000000000000011E-2</v>
      </c>
    </row>
    <row r="1072" spans="2:12" x14ac:dyDescent="0.3">
      <c r="B1072" s="57">
        <f>'Historical Data'!B1069</f>
        <v>41608</v>
      </c>
      <c r="C1072" s="177">
        <f>'Historical Data'!M1069</f>
        <v>0</v>
      </c>
      <c r="D1072" s="91">
        <f t="shared" si="80"/>
        <v>0</v>
      </c>
      <c r="E1072" s="177">
        <f>'Historical Data'!F1069</f>
        <v>0.90500000000000003</v>
      </c>
      <c r="F1072" s="91">
        <f t="shared" si="81"/>
        <v>-1.6000000000000014E-2</v>
      </c>
      <c r="G1072" s="177">
        <f>'Historical Data'!G1069</f>
        <v>1.716</v>
      </c>
      <c r="H1072" s="91">
        <f t="shared" si="84"/>
        <v>-7.8000000000000069E-2</v>
      </c>
      <c r="I1072" s="193">
        <f>'Historical Data'!H1069</f>
        <v>2.7330000000000001</v>
      </c>
      <c r="J1072" s="91">
        <f t="shared" si="82"/>
        <v>-5.9000000000000163E-2</v>
      </c>
      <c r="K1072" s="190">
        <f>'Historical Data'!I1069</f>
        <v>3.214</v>
      </c>
      <c r="L1072" s="91">
        <f t="shared" si="83"/>
        <v>-3.9000000000000146E-2</v>
      </c>
    </row>
    <row r="1073" spans="2:12" x14ac:dyDescent="0.3">
      <c r="B1073" s="57">
        <f>'Historical Data'!B1070</f>
        <v>41607</v>
      </c>
      <c r="C1073" s="177">
        <f>'Historical Data'!M1070</f>
        <v>0</v>
      </c>
      <c r="D1073" s="91">
        <f t="shared" si="80"/>
        <v>0</v>
      </c>
      <c r="E1073" s="177">
        <f>'Historical Data'!F1070</f>
        <v>0.98499999999999999</v>
      </c>
      <c r="F1073" s="91">
        <f t="shared" si="81"/>
        <v>-7.999999999999996E-2</v>
      </c>
      <c r="G1073" s="177">
        <f>'Historical Data'!G1070</f>
        <v>1.9159999999999999</v>
      </c>
      <c r="H1073" s="91">
        <f t="shared" si="84"/>
        <v>-0.19999999999999996</v>
      </c>
      <c r="I1073" s="193">
        <f>'Historical Data'!H1070</f>
        <v>2.9220000000000002</v>
      </c>
      <c r="J1073" s="91">
        <f t="shared" si="82"/>
        <v>-0.18900000000000006</v>
      </c>
      <c r="K1073" s="190">
        <f>'Historical Data'!I1070</f>
        <v>3.4380000000000002</v>
      </c>
      <c r="L1073" s="91">
        <f t="shared" si="83"/>
        <v>-0.2240000000000002</v>
      </c>
    </row>
    <row r="1074" spans="2:12" x14ac:dyDescent="0.3">
      <c r="B1074" s="57">
        <f>'Historical Data'!B1071</f>
        <v>41606</v>
      </c>
      <c r="C1074" s="177">
        <f>'Historical Data'!M1071</f>
        <v>0</v>
      </c>
      <c r="D1074" s="91">
        <f t="shared" si="80"/>
        <v>0</v>
      </c>
      <c r="E1074" s="177">
        <f>'Historical Data'!F1071</f>
        <v>1.095</v>
      </c>
      <c r="F1074" s="91">
        <f t="shared" si="81"/>
        <v>-0.10999999999999999</v>
      </c>
      <c r="G1074" s="177">
        <f>'Historical Data'!G1071</f>
        <v>2.0150000000000001</v>
      </c>
      <c r="H1074" s="91">
        <f t="shared" si="84"/>
        <v>-9.9000000000000199E-2</v>
      </c>
      <c r="I1074" s="193">
        <f>'Historical Data'!H1071</f>
        <v>2.98</v>
      </c>
      <c r="J1074" s="91">
        <f t="shared" si="82"/>
        <v>-5.7999999999999829E-2</v>
      </c>
      <c r="K1074" s="190">
        <f>'Historical Data'!I1071</f>
        <v>3.5230000000000001</v>
      </c>
      <c r="L1074" s="91">
        <f t="shared" si="83"/>
        <v>-8.4999999999999964E-2</v>
      </c>
    </row>
    <row r="1075" spans="2:12" x14ac:dyDescent="0.3">
      <c r="B1075" s="57">
        <f>'Historical Data'!B1072</f>
        <v>41605</v>
      </c>
      <c r="C1075" s="177">
        <f>'Historical Data'!M1072</f>
        <v>0</v>
      </c>
      <c r="D1075" s="91">
        <f t="shared" si="80"/>
        <v>0</v>
      </c>
      <c r="E1075" s="177">
        <f>'Historical Data'!F1072</f>
        <v>1.095</v>
      </c>
      <c r="F1075" s="91">
        <f t="shared" si="81"/>
        <v>0</v>
      </c>
      <c r="G1075" s="177">
        <f>'Historical Data'!G1072</f>
        <v>2.012</v>
      </c>
      <c r="H1075" s="91">
        <f t="shared" si="84"/>
        <v>3.0000000000001137E-3</v>
      </c>
      <c r="I1075" s="193">
        <f>'Historical Data'!H1072</f>
        <v>2.98</v>
      </c>
      <c r="J1075" s="91">
        <f t="shared" si="82"/>
        <v>0</v>
      </c>
      <c r="K1075" s="190">
        <f>'Historical Data'!I1072</f>
        <v>3.5230000000000001</v>
      </c>
      <c r="L1075" s="91">
        <f t="shared" si="83"/>
        <v>0</v>
      </c>
    </row>
    <row r="1076" spans="2:12" x14ac:dyDescent="0.3">
      <c r="B1076" s="57">
        <f>'Historical Data'!B1073</f>
        <v>41604</v>
      </c>
      <c r="C1076" s="177">
        <f>'Historical Data'!M1073</f>
        <v>0</v>
      </c>
      <c r="D1076" s="91">
        <f t="shared" si="80"/>
        <v>0</v>
      </c>
      <c r="E1076" s="177">
        <f>'Historical Data'!F1073</f>
        <v>1.1830000000000001</v>
      </c>
      <c r="F1076" s="91">
        <f t="shared" si="81"/>
        <v>-8.8000000000000078E-2</v>
      </c>
      <c r="G1076" s="177">
        <f>'Historical Data'!G1073</f>
        <v>2.0350000000000001</v>
      </c>
      <c r="H1076" s="91">
        <f t="shared" si="84"/>
        <v>-2.3000000000000131E-2</v>
      </c>
      <c r="I1076" s="193">
        <f>'Historical Data'!H1073</f>
        <v>3.11</v>
      </c>
      <c r="J1076" s="91">
        <f t="shared" si="82"/>
        <v>-0.12999999999999989</v>
      </c>
      <c r="K1076" s="190">
        <f>'Historical Data'!I1073</f>
        <v>3.62</v>
      </c>
      <c r="L1076" s="91">
        <f t="shared" si="83"/>
        <v>-9.6999999999999975E-2</v>
      </c>
    </row>
    <row r="1077" spans="2:12" x14ac:dyDescent="0.3">
      <c r="B1077" s="57">
        <f>'Historical Data'!B1074</f>
        <v>41603</v>
      </c>
      <c r="C1077" s="177">
        <f>'Historical Data'!M1074</f>
        <v>0</v>
      </c>
      <c r="D1077" s="91">
        <f t="shared" si="80"/>
        <v>0</v>
      </c>
      <c r="E1077" s="177">
        <f>'Historical Data'!F1074</f>
        <v>1.208</v>
      </c>
      <c r="F1077" s="91">
        <f t="shared" si="81"/>
        <v>-2.4999999999999911E-2</v>
      </c>
      <c r="G1077" s="177">
        <f>'Historical Data'!G1074</f>
        <v>2.2000000000000002</v>
      </c>
      <c r="H1077" s="91">
        <f t="shared" si="84"/>
        <v>-0.16500000000000004</v>
      </c>
      <c r="I1077" s="193">
        <f>'Historical Data'!H1074</f>
        <v>3.3250000000000002</v>
      </c>
      <c r="J1077" s="91">
        <f t="shared" si="82"/>
        <v>-0.2150000000000003</v>
      </c>
      <c r="K1077" s="190">
        <f>'Historical Data'!I1074</f>
        <v>3.7810000000000001</v>
      </c>
      <c r="L1077" s="91">
        <f t="shared" si="83"/>
        <v>-0.16100000000000003</v>
      </c>
    </row>
    <row r="1078" spans="2:12" x14ac:dyDescent="0.3">
      <c r="B1078" s="57">
        <f>'Historical Data'!B1075</f>
        <v>41602</v>
      </c>
      <c r="C1078" s="177">
        <f>'Historical Data'!M1075</f>
        <v>0</v>
      </c>
      <c r="D1078" s="91">
        <f t="shared" si="80"/>
        <v>0</v>
      </c>
      <c r="E1078" s="177">
        <f>'Historical Data'!F1075</f>
        <v>1.103</v>
      </c>
      <c r="F1078" s="91">
        <f t="shared" si="81"/>
        <v>0.10499999999999998</v>
      </c>
      <c r="G1078" s="177">
        <f>'Historical Data'!G1075</f>
        <v>2.0289999999999999</v>
      </c>
      <c r="H1078" s="91">
        <f t="shared" si="84"/>
        <v>0.17100000000000026</v>
      </c>
      <c r="I1078" s="193">
        <f>'Historical Data'!H1075</f>
        <v>3.1989999999999998</v>
      </c>
      <c r="J1078" s="91">
        <f t="shared" si="82"/>
        <v>0.12600000000000033</v>
      </c>
      <c r="K1078" s="190">
        <f>'Historical Data'!I1075</f>
        <v>3.694</v>
      </c>
      <c r="L1078" s="91">
        <f t="shared" si="83"/>
        <v>8.7000000000000188E-2</v>
      </c>
    </row>
    <row r="1079" spans="2:12" x14ac:dyDescent="0.3">
      <c r="B1079" s="57">
        <f>'Historical Data'!B1076</f>
        <v>41601</v>
      </c>
      <c r="C1079" s="177">
        <f>'Historical Data'!M1076</f>
        <v>0</v>
      </c>
      <c r="D1079" s="91">
        <f t="shared" si="80"/>
        <v>0</v>
      </c>
      <c r="E1079" s="177">
        <f>'Historical Data'!F1076</f>
        <v>0.98299999999999998</v>
      </c>
      <c r="F1079" s="91">
        <f t="shared" si="81"/>
        <v>0.12</v>
      </c>
      <c r="G1079" s="177">
        <f>'Historical Data'!G1076</f>
        <v>1.8959999999999999</v>
      </c>
      <c r="H1079" s="91">
        <f t="shared" si="84"/>
        <v>0.13300000000000001</v>
      </c>
      <c r="I1079" s="193">
        <f>'Historical Data'!H1076</f>
        <v>3.0150000000000001</v>
      </c>
      <c r="J1079" s="91">
        <f t="shared" si="82"/>
        <v>0.18399999999999972</v>
      </c>
      <c r="K1079" s="190">
        <f>'Historical Data'!I1076</f>
        <v>3.4859999999999998</v>
      </c>
      <c r="L1079" s="91">
        <f t="shared" si="83"/>
        <v>0.20800000000000018</v>
      </c>
    </row>
    <row r="1080" spans="2:12" x14ac:dyDescent="0.3">
      <c r="B1080" s="57">
        <f>'Historical Data'!B1077</f>
        <v>41600</v>
      </c>
      <c r="C1080" s="177">
        <f>'Historical Data'!M1077</f>
        <v>0</v>
      </c>
      <c r="D1080" s="91">
        <f t="shared" si="80"/>
        <v>0</v>
      </c>
      <c r="E1080" s="177">
        <f>'Historical Data'!F1077</f>
        <v>1.0640000000000001</v>
      </c>
      <c r="F1080" s="91">
        <f t="shared" si="81"/>
        <v>-8.1000000000000072E-2</v>
      </c>
      <c r="G1080" s="177">
        <f>'Historical Data'!G1077</f>
        <v>2.024</v>
      </c>
      <c r="H1080" s="91">
        <f t="shared" si="84"/>
        <v>-0.12800000000000011</v>
      </c>
      <c r="I1080" s="193">
        <f>'Historical Data'!H1077</f>
        <v>3.3220000000000001</v>
      </c>
      <c r="J1080" s="91">
        <f t="shared" si="82"/>
        <v>-0.30699999999999994</v>
      </c>
      <c r="K1080" s="190">
        <f>'Historical Data'!I1077</f>
        <v>3.9060000000000001</v>
      </c>
      <c r="L1080" s="91">
        <f t="shared" si="83"/>
        <v>-0.42000000000000037</v>
      </c>
    </row>
    <row r="1081" spans="2:12" x14ac:dyDescent="0.3">
      <c r="B1081" s="57">
        <f>'Historical Data'!B1078</f>
        <v>41599</v>
      </c>
      <c r="C1081" s="177">
        <f>'Historical Data'!M1078</f>
        <v>0</v>
      </c>
      <c r="D1081" s="91">
        <f t="shared" si="80"/>
        <v>0</v>
      </c>
      <c r="E1081" s="177">
        <f>'Historical Data'!F1078</f>
        <v>1.1299999999999999</v>
      </c>
      <c r="F1081" s="91">
        <f t="shared" si="81"/>
        <v>-6.5999999999999837E-2</v>
      </c>
      <c r="G1081" s="177">
        <f>'Historical Data'!G1078</f>
        <v>2.1949999999999998</v>
      </c>
      <c r="H1081" s="91">
        <f t="shared" si="84"/>
        <v>-0.17099999999999982</v>
      </c>
      <c r="I1081" s="193">
        <f>'Historical Data'!H1078</f>
        <v>3.5310000000000001</v>
      </c>
      <c r="J1081" s="91">
        <f t="shared" si="82"/>
        <v>-0.20900000000000007</v>
      </c>
      <c r="K1081" s="190">
        <f>'Historical Data'!I1078</f>
        <v>4.1150000000000002</v>
      </c>
      <c r="L1081" s="91">
        <f t="shared" si="83"/>
        <v>-0.20900000000000007</v>
      </c>
    </row>
    <row r="1082" spans="2:12" x14ac:dyDescent="0.3">
      <c r="B1082" s="57">
        <f>'Historical Data'!B1079</f>
        <v>41598</v>
      </c>
      <c r="C1082" s="177">
        <f>'Historical Data'!M1079</f>
        <v>0</v>
      </c>
      <c r="D1082" s="91">
        <f t="shared" si="80"/>
        <v>0</v>
      </c>
      <c r="E1082" s="177">
        <f>'Historical Data'!F1079</f>
        <v>1.179</v>
      </c>
      <c r="F1082" s="91">
        <f t="shared" si="81"/>
        <v>-4.9000000000000155E-2</v>
      </c>
      <c r="G1082" s="177">
        <f>'Historical Data'!G1079</f>
        <v>2.2679999999999998</v>
      </c>
      <c r="H1082" s="91">
        <f t="shared" si="84"/>
        <v>-7.2999999999999954E-2</v>
      </c>
      <c r="I1082" s="193">
        <f>'Historical Data'!H1079</f>
        <v>3.65</v>
      </c>
      <c r="J1082" s="91">
        <f t="shared" si="82"/>
        <v>-0.11899999999999977</v>
      </c>
      <c r="K1082" s="190">
        <f>'Historical Data'!I1079</f>
        <v>4.1929999999999996</v>
      </c>
      <c r="L1082" s="91">
        <f t="shared" si="83"/>
        <v>-7.7999999999999403E-2</v>
      </c>
    </row>
    <row r="1083" spans="2:12" x14ac:dyDescent="0.3">
      <c r="B1083" s="57">
        <f>'Historical Data'!B1080</f>
        <v>41597</v>
      </c>
      <c r="C1083" s="177">
        <f>'Historical Data'!M1080</f>
        <v>0</v>
      </c>
      <c r="D1083" s="91">
        <f t="shared" si="80"/>
        <v>0</v>
      </c>
      <c r="E1083" s="177">
        <f>'Historical Data'!F1080</f>
        <v>1.212</v>
      </c>
      <c r="F1083" s="91">
        <f t="shared" si="81"/>
        <v>-3.2999999999999918E-2</v>
      </c>
      <c r="G1083" s="177">
        <f>'Historical Data'!G1080</f>
        <v>2.3279999999999998</v>
      </c>
      <c r="H1083" s="91">
        <f t="shared" si="84"/>
        <v>-6.0000000000000053E-2</v>
      </c>
      <c r="I1083" s="193">
        <f>'Historical Data'!H1080</f>
        <v>3.7370000000000001</v>
      </c>
      <c r="J1083" s="91">
        <f t="shared" si="82"/>
        <v>-8.7000000000000188E-2</v>
      </c>
      <c r="K1083" s="190">
        <f>'Historical Data'!I1080</f>
        <v>4.2290000000000001</v>
      </c>
      <c r="L1083" s="91">
        <f t="shared" si="83"/>
        <v>-3.6000000000000476E-2</v>
      </c>
    </row>
    <row r="1084" spans="2:12" x14ac:dyDescent="0.3">
      <c r="B1084" s="57">
        <f>'Historical Data'!B1081</f>
        <v>41596</v>
      </c>
      <c r="C1084" s="177">
        <f>'Historical Data'!M1081</f>
        <v>0</v>
      </c>
      <c r="D1084" s="91">
        <f t="shared" si="80"/>
        <v>0</v>
      </c>
      <c r="E1084" s="177">
        <f>'Historical Data'!F1081</f>
        <v>1.2370000000000001</v>
      </c>
      <c r="F1084" s="91">
        <f t="shared" si="81"/>
        <v>-2.5000000000000133E-2</v>
      </c>
      <c r="G1084" s="177">
        <f>'Historical Data'!G1081</f>
        <v>2.4249999999999998</v>
      </c>
      <c r="H1084" s="91">
        <f t="shared" si="84"/>
        <v>-9.6999999999999975E-2</v>
      </c>
      <c r="I1084" s="193">
        <f>'Historical Data'!H1081</f>
        <v>3.8570000000000002</v>
      </c>
      <c r="J1084" s="91">
        <f t="shared" si="82"/>
        <v>-0.12000000000000011</v>
      </c>
      <c r="K1084" s="190">
        <f>'Historical Data'!I1081</f>
        <v>4.3570000000000002</v>
      </c>
      <c r="L1084" s="91">
        <f t="shared" si="83"/>
        <v>-0.12800000000000011</v>
      </c>
    </row>
    <row r="1085" spans="2:12" x14ac:dyDescent="0.3">
      <c r="B1085" s="57">
        <f>'Historical Data'!B1082</f>
        <v>41595</v>
      </c>
      <c r="C1085" s="177">
        <f>'Historical Data'!M1082</f>
        <v>0</v>
      </c>
      <c r="D1085" s="91">
        <f t="shared" si="80"/>
        <v>0</v>
      </c>
      <c r="E1085" s="177">
        <f>'Historical Data'!F1082</f>
        <v>1.165</v>
      </c>
      <c r="F1085" s="91">
        <f t="shared" si="81"/>
        <v>7.2000000000000064E-2</v>
      </c>
      <c r="G1085" s="177">
        <f>'Historical Data'!G1082</f>
        <v>2.3559999999999999</v>
      </c>
      <c r="H1085" s="91">
        <f t="shared" si="84"/>
        <v>6.899999999999995E-2</v>
      </c>
      <c r="I1085" s="193">
        <f>'Historical Data'!H1082</f>
        <v>3.6480000000000001</v>
      </c>
      <c r="J1085" s="91">
        <f t="shared" si="82"/>
        <v>0.20900000000000007</v>
      </c>
      <c r="K1085" s="190">
        <f>'Historical Data'!I1082</f>
        <v>4.17</v>
      </c>
      <c r="L1085" s="91">
        <f t="shared" si="83"/>
        <v>0.18700000000000028</v>
      </c>
    </row>
    <row r="1086" spans="2:12" x14ac:dyDescent="0.3">
      <c r="B1086" s="57">
        <f>'Historical Data'!B1083</f>
        <v>41594</v>
      </c>
      <c r="C1086" s="177">
        <f>'Historical Data'!M1083</f>
        <v>0</v>
      </c>
      <c r="D1086" s="91">
        <f t="shared" si="80"/>
        <v>0</v>
      </c>
      <c r="E1086" s="177">
        <f>'Historical Data'!F1083</f>
        <v>1.2450000000000001</v>
      </c>
      <c r="F1086" s="91">
        <f t="shared" si="81"/>
        <v>-8.0000000000000071E-2</v>
      </c>
      <c r="G1086" s="177">
        <f>'Historical Data'!G1083</f>
        <v>2.4889999999999999</v>
      </c>
      <c r="H1086" s="91">
        <f t="shared" si="84"/>
        <v>-0.13300000000000001</v>
      </c>
      <c r="I1086" s="193">
        <f>'Historical Data'!H1083</f>
        <v>3.7450000000000001</v>
      </c>
      <c r="J1086" s="91">
        <f t="shared" si="82"/>
        <v>-9.6999999999999975E-2</v>
      </c>
      <c r="K1086" s="190">
        <f>'Historical Data'!I1083</f>
        <v>4.1929999999999996</v>
      </c>
      <c r="L1086" s="91">
        <f t="shared" si="83"/>
        <v>-2.2999999999999687E-2</v>
      </c>
    </row>
    <row r="1087" spans="2:12" x14ac:dyDescent="0.3">
      <c r="B1087" s="57">
        <f>'Historical Data'!B1084</f>
        <v>41593</v>
      </c>
      <c r="C1087" s="177">
        <f>'Historical Data'!M1084</f>
        <v>0</v>
      </c>
      <c r="D1087" s="91">
        <f t="shared" si="80"/>
        <v>0</v>
      </c>
      <c r="E1087" s="177">
        <f>'Historical Data'!F1084</f>
        <v>1.246</v>
      </c>
      <c r="F1087" s="91">
        <f t="shared" si="81"/>
        <v>-9.9999999999988987E-4</v>
      </c>
      <c r="G1087" s="177">
        <f>'Historical Data'!G1084</f>
        <v>2.4889999999999999</v>
      </c>
      <c r="H1087" s="91">
        <f t="shared" si="84"/>
        <v>0</v>
      </c>
      <c r="I1087" s="193">
        <f>'Historical Data'!H1084</f>
        <v>3.7450000000000001</v>
      </c>
      <c r="J1087" s="91">
        <f t="shared" si="82"/>
        <v>0</v>
      </c>
      <c r="K1087" s="190">
        <f>'Historical Data'!I1084</f>
        <v>4.1929999999999996</v>
      </c>
      <c r="L1087" s="91">
        <f t="shared" si="83"/>
        <v>0</v>
      </c>
    </row>
    <row r="1088" spans="2:12" x14ac:dyDescent="0.3">
      <c r="B1088" s="57">
        <f>'Historical Data'!B1085</f>
        <v>41592</v>
      </c>
      <c r="C1088" s="177">
        <f>'Historical Data'!M1085</f>
        <v>0</v>
      </c>
      <c r="D1088" s="91">
        <f t="shared" si="80"/>
        <v>0</v>
      </c>
      <c r="E1088" s="177">
        <f>'Historical Data'!F1085</f>
        <v>1.327</v>
      </c>
      <c r="F1088" s="91">
        <f t="shared" si="81"/>
        <v>-8.0999999999999961E-2</v>
      </c>
      <c r="G1088" s="177">
        <f>'Historical Data'!G1085</f>
        <v>2.5629999999999997</v>
      </c>
      <c r="H1088" s="91">
        <f t="shared" si="84"/>
        <v>-7.3999999999999844E-2</v>
      </c>
      <c r="I1088" s="193">
        <f>'Historical Data'!H1085</f>
        <v>3.7949999999999999</v>
      </c>
      <c r="J1088" s="91">
        <f t="shared" si="82"/>
        <v>-4.9999999999999822E-2</v>
      </c>
      <c r="K1088" s="190">
        <f>'Historical Data'!I1085</f>
        <v>4.274</v>
      </c>
      <c r="L1088" s="91">
        <f t="shared" si="83"/>
        <v>-8.1000000000000405E-2</v>
      </c>
    </row>
    <row r="1089" spans="2:12" x14ac:dyDescent="0.3">
      <c r="B1089" s="57">
        <f>'Historical Data'!B1086</f>
        <v>41591</v>
      </c>
      <c r="C1089" s="177">
        <f>'Historical Data'!M1086</f>
        <v>0</v>
      </c>
      <c r="D1089" s="91">
        <f t="shared" si="80"/>
        <v>0</v>
      </c>
      <c r="E1089" s="177">
        <f>'Historical Data'!F1086</f>
        <v>1.288</v>
      </c>
      <c r="F1089" s="91">
        <f t="shared" si="81"/>
        <v>3.8999999999999924E-2</v>
      </c>
      <c r="G1089" s="177">
        <f>'Historical Data'!G1086</f>
        <v>2.46</v>
      </c>
      <c r="H1089" s="91">
        <f t="shared" si="84"/>
        <v>0.10299999999999976</v>
      </c>
      <c r="I1089" s="193">
        <f>'Historical Data'!H1086</f>
        <v>3.69</v>
      </c>
      <c r="J1089" s="91">
        <f t="shared" si="82"/>
        <v>0.10499999999999998</v>
      </c>
      <c r="K1089" s="190">
        <f>'Historical Data'!I1086</f>
        <v>4.1989999999999998</v>
      </c>
      <c r="L1089" s="91">
        <f t="shared" si="83"/>
        <v>7.5000000000000178E-2</v>
      </c>
    </row>
    <row r="1090" spans="2:12" x14ac:dyDescent="0.3">
      <c r="B1090" s="57">
        <f>'Historical Data'!B1087</f>
        <v>41590</v>
      </c>
      <c r="C1090" s="177">
        <f>'Historical Data'!M1087</f>
        <v>0</v>
      </c>
      <c r="D1090" s="91">
        <f t="shared" si="80"/>
        <v>0</v>
      </c>
      <c r="E1090" s="177">
        <f>'Historical Data'!F1087</f>
        <v>1.3439999999999999</v>
      </c>
      <c r="F1090" s="91">
        <f t="shared" si="81"/>
        <v>-5.5999999999999828E-2</v>
      </c>
      <c r="G1090" s="177">
        <f>'Historical Data'!G1087</f>
        <v>2.5070000000000001</v>
      </c>
      <c r="H1090" s="91">
        <f t="shared" si="84"/>
        <v>-4.7000000000000153E-2</v>
      </c>
      <c r="I1090" s="193">
        <f>'Historical Data'!H1087</f>
        <v>3.7039999999999997</v>
      </c>
      <c r="J1090" s="91">
        <f t="shared" si="82"/>
        <v>-1.399999999999979E-2</v>
      </c>
      <c r="K1090" s="190">
        <f>'Historical Data'!I1087</f>
        <v>4.1760000000000002</v>
      </c>
      <c r="L1090" s="91">
        <f t="shared" si="83"/>
        <v>2.2999999999999687E-2</v>
      </c>
    </row>
    <row r="1091" spans="2:12" x14ac:dyDescent="0.3">
      <c r="B1091" s="57">
        <f>'Historical Data'!B1088</f>
        <v>41589</v>
      </c>
      <c r="C1091" s="177">
        <f>'Historical Data'!M1088</f>
        <v>0</v>
      </c>
      <c r="D1091" s="91">
        <f t="shared" si="80"/>
        <v>0</v>
      </c>
      <c r="E1091" s="177">
        <f>'Historical Data'!F1088</f>
        <v>1.3759999999999999</v>
      </c>
      <c r="F1091" s="91">
        <f t="shared" si="81"/>
        <v>-3.2000000000000028E-2</v>
      </c>
      <c r="G1091" s="177">
        <f>'Historical Data'!G1088</f>
        <v>2.5339999999999998</v>
      </c>
      <c r="H1091" s="91">
        <f t="shared" si="84"/>
        <v>-2.6999999999999691E-2</v>
      </c>
      <c r="I1091" s="193">
        <f>'Historical Data'!H1088</f>
        <v>3.7269999999999999</v>
      </c>
      <c r="J1091" s="91">
        <f t="shared" si="82"/>
        <v>-2.3000000000000131E-2</v>
      </c>
      <c r="K1091" s="190">
        <f>'Historical Data'!I1088</f>
        <v>4.1929999999999996</v>
      </c>
      <c r="L1091" s="91">
        <f t="shared" si="83"/>
        <v>-1.699999999999946E-2</v>
      </c>
    </row>
    <row r="1092" spans="2:12" x14ac:dyDescent="0.3">
      <c r="B1092" s="57">
        <f>'Historical Data'!B1089</f>
        <v>41588</v>
      </c>
      <c r="C1092" s="177">
        <f>'Historical Data'!M1089</f>
        <v>0</v>
      </c>
      <c r="D1092" s="91">
        <f t="shared" si="80"/>
        <v>0</v>
      </c>
      <c r="E1092" s="177">
        <f>'Historical Data'!F1089</f>
        <v>1.44</v>
      </c>
      <c r="F1092" s="91">
        <f t="shared" si="81"/>
        <v>-6.4000000000000057E-2</v>
      </c>
      <c r="G1092" s="177">
        <f>'Historical Data'!G1089</f>
        <v>2.7010000000000001</v>
      </c>
      <c r="H1092" s="91">
        <f t="shared" si="84"/>
        <v>-0.16700000000000026</v>
      </c>
      <c r="I1092" s="193">
        <f>'Historical Data'!H1089</f>
        <v>3.9159999999999999</v>
      </c>
      <c r="J1092" s="91">
        <f t="shared" si="82"/>
        <v>-0.18900000000000006</v>
      </c>
      <c r="K1092" s="190">
        <f>'Historical Data'!I1089</f>
        <v>4.3230000000000004</v>
      </c>
      <c r="L1092" s="91">
        <f t="shared" si="83"/>
        <v>-0.13000000000000078</v>
      </c>
    </row>
    <row r="1093" spans="2:12" x14ac:dyDescent="0.3">
      <c r="B1093" s="57">
        <f>'Historical Data'!B1090</f>
        <v>41587</v>
      </c>
      <c r="C1093" s="177">
        <f>'Historical Data'!M1090</f>
        <v>0</v>
      </c>
      <c r="D1093" s="91">
        <f t="shared" si="80"/>
        <v>0</v>
      </c>
      <c r="E1093" s="177">
        <f>'Historical Data'!F1090</f>
        <v>1.552</v>
      </c>
      <c r="F1093" s="91">
        <f t="shared" si="81"/>
        <v>-0.1120000000000001</v>
      </c>
      <c r="G1093" s="177">
        <f>'Historical Data'!G1090</f>
        <v>2.8330000000000002</v>
      </c>
      <c r="H1093" s="91">
        <f t="shared" si="84"/>
        <v>-0.13200000000000012</v>
      </c>
      <c r="I1093" s="193">
        <f>'Historical Data'!H1090</f>
        <v>3.9550000000000001</v>
      </c>
      <c r="J1093" s="91">
        <f t="shared" si="82"/>
        <v>-3.9000000000000146E-2</v>
      </c>
      <c r="K1093" s="190">
        <f>'Historical Data'!I1090</f>
        <v>4.367</v>
      </c>
      <c r="L1093" s="91">
        <f t="shared" si="83"/>
        <v>-4.3999999999999595E-2</v>
      </c>
    </row>
    <row r="1094" spans="2:12" x14ac:dyDescent="0.3">
      <c r="B1094" s="57">
        <f>'Historical Data'!B1091</f>
        <v>41586</v>
      </c>
      <c r="C1094" s="177">
        <f>'Historical Data'!M1091</f>
        <v>0</v>
      </c>
      <c r="D1094" s="91">
        <f t="shared" si="80"/>
        <v>0</v>
      </c>
      <c r="E1094" s="177">
        <f>'Historical Data'!F1091</f>
        <v>1.5680000000000001</v>
      </c>
      <c r="F1094" s="91">
        <f t="shared" si="81"/>
        <v>-1.6000000000000014E-2</v>
      </c>
      <c r="G1094" s="177">
        <f>'Historical Data'!G1091</f>
        <v>2.798</v>
      </c>
      <c r="H1094" s="91">
        <f t="shared" si="84"/>
        <v>3.5000000000000142E-2</v>
      </c>
      <c r="I1094" s="193">
        <f>'Historical Data'!H1091</f>
        <v>3.9660000000000002</v>
      </c>
      <c r="J1094" s="91">
        <f t="shared" si="82"/>
        <v>-1.1000000000000121E-2</v>
      </c>
      <c r="K1094" s="190">
        <f>'Historical Data'!I1091</f>
        <v>4.3310000000000004</v>
      </c>
      <c r="L1094" s="91">
        <f t="shared" si="83"/>
        <v>3.5999999999999588E-2</v>
      </c>
    </row>
    <row r="1095" spans="2:12" x14ac:dyDescent="0.3">
      <c r="B1095" s="57">
        <f>'Historical Data'!B1092</f>
        <v>41585</v>
      </c>
      <c r="C1095" s="177">
        <f>'Historical Data'!M1092</f>
        <v>0</v>
      </c>
      <c r="D1095" s="91">
        <f t="shared" si="80"/>
        <v>0</v>
      </c>
      <c r="E1095" s="177">
        <f>'Historical Data'!F1092</f>
        <v>1.536</v>
      </c>
      <c r="F1095" s="91">
        <f t="shared" si="81"/>
        <v>3.2000000000000028E-2</v>
      </c>
      <c r="G1095" s="177">
        <f>'Historical Data'!G1092</f>
        <v>2.7160000000000002</v>
      </c>
      <c r="H1095" s="91">
        <f t="shared" si="84"/>
        <v>8.1999999999999851E-2</v>
      </c>
      <c r="I1095" s="193">
        <f>'Historical Data'!H1092</f>
        <v>3.8570000000000002</v>
      </c>
      <c r="J1095" s="91">
        <f t="shared" si="82"/>
        <v>0.10899999999999999</v>
      </c>
      <c r="K1095" s="190">
        <f>'Historical Data'!I1092</f>
        <v>4.2379999999999995</v>
      </c>
      <c r="L1095" s="91">
        <f t="shared" si="83"/>
        <v>9.300000000000086E-2</v>
      </c>
    </row>
    <row r="1096" spans="2:12" x14ac:dyDescent="0.3">
      <c r="B1096" s="57">
        <f>'Historical Data'!B1093</f>
        <v>41584</v>
      </c>
      <c r="C1096" s="177">
        <f>'Historical Data'!M1093</f>
        <v>0</v>
      </c>
      <c r="D1096" s="91">
        <f t="shared" ref="D1096:D1159" si="85">C1095-C1096</f>
        <v>0</v>
      </c>
      <c r="E1096" s="177">
        <f>'Historical Data'!F1093</f>
        <v>1.573</v>
      </c>
      <c r="F1096" s="91">
        <f t="shared" ref="F1096:F1159" si="86">E1095-E1096</f>
        <v>-3.6999999999999922E-2</v>
      </c>
      <c r="G1096" s="177">
        <f>'Historical Data'!G1093</f>
        <v>2.7229999999999999</v>
      </c>
      <c r="H1096" s="91">
        <f t="shared" si="84"/>
        <v>-6.9999999999996732E-3</v>
      </c>
      <c r="I1096" s="193">
        <f>'Historical Data'!H1093</f>
        <v>3.8359999999999999</v>
      </c>
      <c r="J1096" s="91">
        <f t="shared" ref="J1096:J1159" si="87">I1095-I1096</f>
        <v>2.1000000000000352E-2</v>
      </c>
      <c r="K1096" s="190">
        <f>'Historical Data'!I1093</f>
        <v>4.1920000000000002</v>
      </c>
      <c r="L1096" s="91">
        <f t="shared" ref="L1096:L1159" si="88">K1095-K1096</f>
        <v>4.5999999999999375E-2</v>
      </c>
    </row>
    <row r="1097" spans="2:12" x14ac:dyDescent="0.3">
      <c r="B1097" s="57">
        <f>'Historical Data'!B1094</f>
        <v>41583</v>
      </c>
      <c r="C1097" s="177">
        <f>'Historical Data'!M1094</f>
        <v>0</v>
      </c>
      <c r="D1097" s="91">
        <f t="shared" si="85"/>
        <v>0</v>
      </c>
      <c r="E1097" s="177">
        <f>'Historical Data'!F1094</f>
        <v>1.54</v>
      </c>
      <c r="F1097" s="91">
        <f t="shared" si="86"/>
        <v>3.2999999999999918E-2</v>
      </c>
      <c r="G1097" s="177">
        <f>'Historical Data'!G1094</f>
        <v>2.6059999999999999</v>
      </c>
      <c r="H1097" s="91">
        <f t="shared" ref="H1097:H1160" si="89">G1096-G1097</f>
        <v>0.11699999999999999</v>
      </c>
      <c r="I1097" s="193">
        <f>'Historical Data'!H1094</f>
        <v>3.6890000000000001</v>
      </c>
      <c r="J1097" s="91">
        <f t="shared" si="87"/>
        <v>0.1469999999999998</v>
      </c>
      <c r="K1097" s="190">
        <f>'Historical Data'!I1094</f>
        <v>4.0460000000000003</v>
      </c>
      <c r="L1097" s="91">
        <f t="shared" si="88"/>
        <v>0.14599999999999991</v>
      </c>
    </row>
    <row r="1098" spans="2:12" x14ac:dyDescent="0.3">
      <c r="B1098" s="57">
        <f>'Historical Data'!B1095</f>
        <v>41582</v>
      </c>
      <c r="C1098" s="177">
        <f>'Historical Data'!M1095</f>
        <v>0</v>
      </c>
      <c r="D1098" s="91">
        <f t="shared" si="85"/>
        <v>0</v>
      </c>
      <c r="E1098" s="177">
        <f>'Historical Data'!F1095</f>
        <v>1.516</v>
      </c>
      <c r="F1098" s="91">
        <f t="shared" si="86"/>
        <v>2.4000000000000021E-2</v>
      </c>
      <c r="G1098" s="177">
        <f>'Historical Data'!G1095</f>
        <v>2.5830000000000002</v>
      </c>
      <c r="H1098" s="91">
        <f t="shared" si="89"/>
        <v>2.2999999999999687E-2</v>
      </c>
      <c r="I1098" s="193">
        <f>'Historical Data'!H1095</f>
        <v>3.6870000000000003</v>
      </c>
      <c r="J1098" s="91">
        <f t="shared" si="87"/>
        <v>1.9999999999997797E-3</v>
      </c>
      <c r="K1098" s="190">
        <f>'Historical Data'!I1095</f>
        <v>4.07</v>
      </c>
      <c r="L1098" s="91">
        <f t="shared" si="88"/>
        <v>-2.4000000000000021E-2</v>
      </c>
    </row>
    <row r="1099" spans="2:12" x14ac:dyDescent="0.3">
      <c r="B1099" s="57">
        <f>'Historical Data'!B1096</f>
        <v>41581</v>
      </c>
      <c r="C1099" s="177">
        <f>'Historical Data'!M1096</f>
        <v>0</v>
      </c>
      <c r="D1099" s="91">
        <f t="shared" si="85"/>
        <v>0</v>
      </c>
      <c r="E1099" s="177">
        <f>'Historical Data'!F1096</f>
        <v>1.6080000000000001</v>
      </c>
      <c r="F1099" s="91">
        <f t="shared" si="86"/>
        <v>-9.2000000000000082E-2</v>
      </c>
      <c r="G1099" s="177">
        <f>'Historical Data'!G1096</f>
        <v>2.63</v>
      </c>
      <c r="H1099" s="91">
        <f t="shared" si="89"/>
        <v>-4.6999999999999709E-2</v>
      </c>
      <c r="I1099" s="193">
        <f>'Historical Data'!H1096</f>
        <v>3.6760000000000002</v>
      </c>
      <c r="J1099" s="91">
        <f t="shared" si="87"/>
        <v>1.1000000000000121E-2</v>
      </c>
      <c r="K1099" s="190">
        <f>'Historical Data'!I1096</f>
        <v>4.0510000000000002</v>
      </c>
      <c r="L1099" s="91">
        <f t="shared" si="88"/>
        <v>1.9000000000000128E-2</v>
      </c>
    </row>
    <row r="1100" spans="2:12" x14ac:dyDescent="0.3">
      <c r="B1100" s="57">
        <f>'Historical Data'!B1097</f>
        <v>41580</v>
      </c>
      <c r="C1100" s="177">
        <f>'Historical Data'!M1097</f>
        <v>0</v>
      </c>
      <c r="D1100" s="91">
        <f t="shared" si="85"/>
        <v>0</v>
      </c>
      <c r="E1100" s="177">
        <f>'Historical Data'!F1097</f>
        <v>1.5030000000000001</v>
      </c>
      <c r="F1100" s="91">
        <f t="shared" si="86"/>
        <v>0.10499999999999998</v>
      </c>
      <c r="G1100" s="177">
        <f>'Historical Data'!G1097</f>
        <v>2.524</v>
      </c>
      <c r="H1100" s="91">
        <f t="shared" si="89"/>
        <v>0.10599999999999987</v>
      </c>
      <c r="I1100" s="193">
        <f>'Historical Data'!H1097</f>
        <v>3.5960000000000001</v>
      </c>
      <c r="J1100" s="91">
        <f t="shared" si="87"/>
        <v>8.0000000000000071E-2</v>
      </c>
      <c r="K1100" s="190">
        <f>'Historical Data'!I1097</f>
        <v>4.056</v>
      </c>
      <c r="L1100" s="91">
        <f t="shared" si="88"/>
        <v>-4.9999999999998934E-3</v>
      </c>
    </row>
    <row r="1101" spans="2:12" x14ac:dyDescent="0.3">
      <c r="B1101" s="57">
        <f>'Historical Data'!B1098</f>
        <v>41579</v>
      </c>
      <c r="C1101" s="177">
        <f>'Historical Data'!M1098</f>
        <v>0</v>
      </c>
      <c r="D1101" s="91">
        <f t="shared" si="85"/>
        <v>0</v>
      </c>
      <c r="E1101" s="177">
        <f>'Historical Data'!F1098</f>
        <v>1.6179999999999999</v>
      </c>
      <c r="F1101" s="91">
        <f t="shared" si="86"/>
        <v>-0.11499999999999977</v>
      </c>
      <c r="G1101" s="177">
        <f>'Historical Data'!G1098</f>
        <v>2.661</v>
      </c>
      <c r="H1101" s="91">
        <f t="shared" si="89"/>
        <v>-0.13700000000000001</v>
      </c>
      <c r="I1101" s="193">
        <f>'Historical Data'!H1098</f>
        <v>3.7410000000000001</v>
      </c>
      <c r="J1101" s="91">
        <f t="shared" si="87"/>
        <v>-0.14500000000000002</v>
      </c>
      <c r="K1101" s="190">
        <f>'Historical Data'!I1098</f>
        <v>4.2169999999999996</v>
      </c>
      <c r="L1101" s="91">
        <f t="shared" si="88"/>
        <v>-0.16099999999999959</v>
      </c>
    </row>
    <row r="1102" spans="2:12" x14ac:dyDescent="0.3">
      <c r="B1102" s="57">
        <f>'Historical Data'!B1099</f>
        <v>41578</v>
      </c>
      <c r="C1102" s="177">
        <f>'Historical Data'!M1099</f>
        <v>0</v>
      </c>
      <c r="D1102" s="91">
        <f t="shared" si="85"/>
        <v>0</v>
      </c>
      <c r="E1102" s="177">
        <f>'Historical Data'!F1099</f>
        <v>1.7</v>
      </c>
      <c r="F1102" s="91">
        <f t="shared" si="86"/>
        <v>-8.2000000000000073E-2</v>
      </c>
      <c r="G1102" s="177">
        <f>'Historical Data'!G1099</f>
        <v>2.7890000000000001</v>
      </c>
      <c r="H1102" s="91">
        <f t="shared" si="89"/>
        <v>-0.12800000000000011</v>
      </c>
      <c r="I1102" s="193">
        <f>'Historical Data'!H1099</f>
        <v>3.843</v>
      </c>
      <c r="J1102" s="91">
        <f t="shared" si="87"/>
        <v>-0.10199999999999987</v>
      </c>
      <c r="K1102" s="190">
        <f>'Historical Data'!I1099</f>
        <v>4.2560000000000002</v>
      </c>
      <c r="L1102" s="91">
        <f t="shared" si="88"/>
        <v>-3.900000000000059E-2</v>
      </c>
    </row>
    <row r="1103" spans="2:12" x14ac:dyDescent="0.3">
      <c r="B1103" s="57">
        <f>'Historical Data'!B1100</f>
        <v>41577</v>
      </c>
      <c r="C1103" s="177">
        <f>'Historical Data'!M1100</f>
        <v>0</v>
      </c>
      <c r="D1103" s="91">
        <f t="shared" si="85"/>
        <v>0</v>
      </c>
      <c r="E1103" s="177">
        <f>'Historical Data'!F1100</f>
        <v>1.619</v>
      </c>
      <c r="F1103" s="91">
        <f t="shared" si="86"/>
        <v>8.0999999999999961E-2</v>
      </c>
      <c r="G1103" s="177">
        <f>'Historical Data'!G1100</f>
        <v>2.8330000000000002</v>
      </c>
      <c r="H1103" s="91">
        <f t="shared" si="89"/>
        <v>-4.4000000000000039E-2</v>
      </c>
      <c r="I1103" s="193">
        <f>'Historical Data'!H1100</f>
        <v>3.9319999999999999</v>
      </c>
      <c r="J1103" s="91">
        <f t="shared" si="87"/>
        <v>-8.8999999999999968E-2</v>
      </c>
      <c r="K1103" s="190">
        <f>'Historical Data'!I1100</f>
        <v>4.3239999999999998</v>
      </c>
      <c r="L1103" s="91">
        <f t="shared" si="88"/>
        <v>-6.7999999999999616E-2</v>
      </c>
    </row>
    <row r="1104" spans="2:12" x14ac:dyDescent="0.3">
      <c r="B1104" s="57">
        <f>'Historical Data'!B1101</f>
        <v>41576</v>
      </c>
      <c r="C1104" s="177">
        <f>'Historical Data'!M1101</f>
        <v>0</v>
      </c>
      <c r="D1104" s="91">
        <f t="shared" si="85"/>
        <v>0</v>
      </c>
      <c r="E1104" s="177">
        <f>'Historical Data'!F1101</f>
        <v>1.62</v>
      </c>
      <c r="F1104" s="91">
        <f t="shared" si="86"/>
        <v>-1.0000000000001119E-3</v>
      </c>
      <c r="G1104" s="177">
        <f>'Historical Data'!G1101</f>
        <v>2.8410000000000002</v>
      </c>
      <c r="H1104" s="91">
        <f t="shared" si="89"/>
        <v>-8.0000000000000071E-3</v>
      </c>
      <c r="I1104" s="193">
        <f>'Historical Data'!H1101</f>
        <v>3.9609999999999999</v>
      </c>
      <c r="J1104" s="91">
        <f t="shared" si="87"/>
        <v>-2.8999999999999915E-2</v>
      </c>
      <c r="K1104" s="190">
        <f>'Historical Data'!I1101</f>
        <v>4.2569999999999997</v>
      </c>
      <c r="L1104" s="91">
        <f t="shared" si="88"/>
        <v>6.7000000000000171E-2</v>
      </c>
    </row>
    <row r="1105" spans="2:12" x14ac:dyDescent="0.3">
      <c r="B1105" s="57">
        <f>'Historical Data'!B1102</f>
        <v>41575</v>
      </c>
      <c r="C1105" s="177">
        <f>'Historical Data'!M1102</f>
        <v>0</v>
      </c>
      <c r="D1105" s="91">
        <f t="shared" si="85"/>
        <v>0</v>
      </c>
      <c r="E1105" s="177">
        <f>'Historical Data'!F1102</f>
        <v>1.556</v>
      </c>
      <c r="F1105" s="91">
        <f t="shared" si="86"/>
        <v>6.4000000000000057E-2</v>
      </c>
      <c r="G1105" s="177">
        <f>'Historical Data'!G1102</f>
        <v>2.82</v>
      </c>
      <c r="H1105" s="91">
        <f t="shared" si="89"/>
        <v>2.1000000000000352E-2</v>
      </c>
      <c r="I1105" s="193">
        <f>'Historical Data'!H1102</f>
        <v>3.9489999999999998</v>
      </c>
      <c r="J1105" s="91">
        <f t="shared" si="87"/>
        <v>1.2000000000000011E-2</v>
      </c>
      <c r="K1105" s="190">
        <f>'Historical Data'!I1102</f>
        <v>4.1920000000000002</v>
      </c>
      <c r="L1105" s="91">
        <f t="shared" si="88"/>
        <v>6.4999999999999503E-2</v>
      </c>
    </row>
    <row r="1106" spans="2:12" x14ac:dyDescent="0.3">
      <c r="B1106" s="57">
        <f>'Historical Data'!B1103</f>
        <v>41574</v>
      </c>
      <c r="C1106" s="177">
        <f>'Historical Data'!M1103</f>
        <v>0</v>
      </c>
      <c r="D1106" s="91">
        <f t="shared" si="85"/>
        <v>0</v>
      </c>
      <c r="E1106" s="177">
        <f>'Historical Data'!F1103</f>
        <v>1.8159999999999998</v>
      </c>
      <c r="F1106" s="91">
        <f t="shared" si="86"/>
        <v>-0.25999999999999979</v>
      </c>
      <c r="G1106" s="177">
        <f>'Historical Data'!G1103</f>
        <v>3.0139999999999998</v>
      </c>
      <c r="H1106" s="91">
        <f t="shared" si="89"/>
        <v>-0.19399999999999995</v>
      </c>
      <c r="I1106" s="193">
        <f>'Historical Data'!H1103</f>
        <v>4.0789999999999997</v>
      </c>
      <c r="J1106" s="91">
        <f t="shared" si="87"/>
        <v>-0.12999999999999989</v>
      </c>
      <c r="K1106" s="190">
        <f>'Historical Data'!I1103</f>
        <v>4.2770000000000001</v>
      </c>
      <c r="L1106" s="91">
        <f t="shared" si="88"/>
        <v>-8.4999999999999964E-2</v>
      </c>
    </row>
    <row r="1107" spans="2:12" x14ac:dyDescent="0.3">
      <c r="B1107" s="57">
        <f>'Historical Data'!B1104</f>
        <v>41573</v>
      </c>
      <c r="C1107" s="177">
        <f>'Historical Data'!M1104</f>
        <v>0</v>
      </c>
      <c r="D1107" s="91">
        <f t="shared" si="85"/>
        <v>0</v>
      </c>
      <c r="E1107" s="177">
        <f>'Historical Data'!F1104</f>
        <v>1.597</v>
      </c>
      <c r="F1107" s="91">
        <f t="shared" si="86"/>
        <v>0.21899999999999986</v>
      </c>
      <c r="G1107" s="177">
        <f>'Historical Data'!G1104</f>
        <v>2.7560000000000002</v>
      </c>
      <c r="H1107" s="91">
        <f t="shared" si="89"/>
        <v>0.25799999999999956</v>
      </c>
      <c r="I1107" s="193">
        <f>'Historical Data'!H1104</f>
        <v>3.98</v>
      </c>
      <c r="J1107" s="91">
        <f t="shared" si="87"/>
        <v>9.8999999999999755E-2</v>
      </c>
      <c r="K1107" s="190">
        <f>'Historical Data'!I1104</f>
        <v>4.1370000000000005</v>
      </c>
      <c r="L1107" s="91">
        <f t="shared" si="88"/>
        <v>0.13999999999999968</v>
      </c>
    </row>
    <row r="1108" spans="2:12" x14ac:dyDescent="0.3">
      <c r="B1108" s="57">
        <f>'Historical Data'!B1105</f>
        <v>41572</v>
      </c>
      <c r="C1108" s="177">
        <f>'Historical Data'!M1105</f>
        <v>0</v>
      </c>
      <c r="D1108" s="91">
        <f t="shared" si="85"/>
        <v>0</v>
      </c>
      <c r="E1108" s="177">
        <f>'Historical Data'!F1105</f>
        <v>1.6379999999999999</v>
      </c>
      <c r="F1108" s="91">
        <f t="shared" si="86"/>
        <v>-4.0999999999999925E-2</v>
      </c>
      <c r="G1108" s="177">
        <f>'Historical Data'!G1105</f>
        <v>2.7570000000000001</v>
      </c>
      <c r="H1108" s="91">
        <f t="shared" si="89"/>
        <v>-9.9999999999988987E-4</v>
      </c>
      <c r="I1108" s="193">
        <f>'Historical Data'!H1105</f>
        <v>3.8719999999999999</v>
      </c>
      <c r="J1108" s="91">
        <f t="shared" si="87"/>
        <v>0.1080000000000001</v>
      </c>
      <c r="K1108" s="190">
        <f>'Historical Data'!I1105</f>
        <v>4.1370000000000005</v>
      </c>
      <c r="L1108" s="91">
        <f t="shared" si="88"/>
        <v>0</v>
      </c>
    </row>
    <row r="1109" spans="2:12" x14ac:dyDescent="0.3">
      <c r="B1109" s="57">
        <f>'Historical Data'!B1106</f>
        <v>41571</v>
      </c>
      <c r="C1109" s="177">
        <f>'Historical Data'!M1106</f>
        <v>0</v>
      </c>
      <c r="D1109" s="91">
        <f t="shared" si="85"/>
        <v>0</v>
      </c>
      <c r="E1109" s="177">
        <f>'Historical Data'!F1106</f>
        <v>1.536</v>
      </c>
      <c r="F1109" s="91">
        <f t="shared" si="86"/>
        <v>0.10199999999999987</v>
      </c>
      <c r="G1109" s="177">
        <f>'Historical Data'!G1106</f>
        <v>2.6739999999999999</v>
      </c>
      <c r="H1109" s="91">
        <f t="shared" si="89"/>
        <v>8.3000000000000185E-2</v>
      </c>
      <c r="I1109" s="193">
        <f>'Historical Data'!H1106</f>
        <v>3.7869999999999999</v>
      </c>
      <c r="J1109" s="91">
        <f t="shared" si="87"/>
        <v>8.4999999999999964E-2</v>
      </c>
      <c r="K1109" s="190">
        <f>'Historical Data'!I1106</f>
        <v>4.1029999999999998</v>
      </c>
      <c r="L1109" s="91">
        <f t="shared" si="88"/>
        <v>3.4000000000000696E-2</v>
      </c>
    </row>
    <row r="1110" spans="2:12" x14ac:dyDescent="0.3">
      <c r="B1110" s="57">
        <f>'Historical Data'!B1107</f>
        <v>41570</v>
      </c>
      <c r="C1110" s="177">
        <f>'Historical Data'!M1107</f>
        <v>0</v>
      </c>
      <c r="D1110" s="91">
        <f t="shared" si="85"/>
        <v>0</v>
      </c>
      <c r="E1110" s="177">
        <f>'Historical Data'!F1107</f>
        <v>1.552</v>
      </c>
      <c r="F1110" s="91">
        <f t="shared" si="86"/>
        <v>-1.6000000000000014E-2</v>
      </c>
      <c r="G1110" s="177">
        <f>'Historical Data'!G1107</f>
        <v>2.6339999999999999</v>
      </c>
      <c r="H1110" s="91">
        <f t="shared" si="89"/>
        <v>4.0000000000000036E-2</v>
      </c>
      <c r="I1110" s="193">
        <f>'Historical Data'!H1107</f>
        <v>3.6419999999999999</v>
      </c>
      <c r="J1110" s="91">
        <f t="shared" si="87"/>
        <v>0.14500000000000002</v>
      </c>
      <c r="K1110" s="190">
        <f>'Historical Data'!I1107</f>
        <v>4.0490000000000004</v>
      </c>
      <c r="L1110" s="91">
        <f t="shared" si="88"/>
        <v>5.3999999999999382E-2</v>
      </c>
    </row>
    <row r="1111" spans="2:12" x14ac:dyDescent="0.3">
      <c r="B1111" s="57">
        <f>'Historical Data'!B1108</f>
        <v>41569</v>
      </c>
      <c r="C1111" s="177">
        <f>'Historical Data'!M1108</f>
        <v>0</v>
      </c>
      <c r="D1111" s="91">
        <f t="shared" si="85"/>
        <v>0</v>
      </c>
      <c r="E1111" s="177">
        <f>'Historical Data'!F1108</f>
        <v>1.4570000000000001</v>
      </c>
      <c r="F1111" s="91">
        <f t="shared" si="86"/>
        <v>9.4999999999999973E-2</v>
      </c>
      <c r="G1111" s="177">
        <f>'Historical Data'!G1108</f>
        <v>2.4590000000000001</v>
      </c>
      <c r="H1111" s="91">
        <f t="shared" si="89"/>
        <v>0.17499999999999982</v>
      </c>
      <c r="I1111" s="193">
        <f>'Historical Data'!H1108</f>
        <v>3.5049999999999999</v>
      </c>
      <c r="J1111" s="91">
        <f t="shared" si="87"/>
        <v>0.13700000000000001</v>
      </c>
      <c r="K1111" s="190">
        <f>'Historical Data'!I1108</f>
        <v>4.0309999999999997</v>
      </c>
      <c r="L1111" s="91">
        <f t="shared" si="88"/>
        <v>1.8000000000000682E-2</v>
      </c>
    </row>
    <row r="1112" spans="2:12" x14ac:dyDescent="0.3">
      <c r="B1112" s="57">
        <f>'Historical Data'!B1109</f>
        <v>41568</v>
      </c>
      <c r="C1112" s="177">
        <f>'Historical Data'!M1109</f>
        <v>0</v>
      </c>
      <c r="D1112" s="91">
        <f t="shared" si="85"/>
        <v>0</v>
      </c>
      <c r="E1112" s="177">
        <f>'Historical Data'!F1109</f>
        <v>1.4339999999999999</v>
      </c>
      <c r="F1112" s="91">
        <f t="shared" si="86"/>
        <v>2.3000000000000131E-2</v>
      </c>
      <c r="G1112" s="177">
        <f>'Historical Data'!G1109</f>
        <v>2.4430000000000001</v>
      </c>
      <c r="H1112" s="91">
        <f t="shared" si="89"/>
        <v>1.6000000000000014E-2</v>
      </c>
      <c r="I1112" s="193">
        <f>'Historical Data'!H1109</f>
        <v>3.4550000000000001</v>
      </c>
      <c r="J1112" s="91">
        <f t="shared" si="87"/>
        <v>4.9999999999999822E-2</v>
      </c>
      <c r="K1112" s="190">
        <f>'Historical Data'!I1109</f>
        <v>3.9729999999999999</v>
      </c>
      <c r="L1112" s="91">
        <f t="shared" si="88"/>
        <v>5.7999999999999829E-2</v>
      </c>
    </row>
    <row r="1113" spans="2:12" x14ac:dyDescent="0.3">
      <c r="B1113" s="57">
        <f>'Historical Data'!B1110</f>
        <v>41567</v>
      </c>
      <c r="C1113" s="177">
        <f>'Historical Data'!M1110</f>
        <v>0</v>
      </c>
      <c r="D1113" s="91">
        <f t="shared" si="85"/>
        <v>0</v>
      </c>
      <c r="E1113" s="177">
        <f>'Historical Data'!F1110</f>
        <v>1.5859999999999999</v>
      </c>
      <c r="F1113" s="91">
        <f t="shared" si="86"/>
        <v>-0.15199999999999991</v>
      </c>
      <c r="G1113" s="177">
        <f>'Historical Data'!G1110</f>
        <v>2.6349999999999998</v>
      </c>
      <c r="H1113" s="91">
        <f t="shared" si="89"/>
        <v>-0.19199999999999973</v>
      </c>
      <c r="I1113" s="193">
        <f>'Historical Data'!H1110</f>
        <v>3.605</v>
      </c>
      <c r="J1113" s="91">
        <f t="shared" si="87"/>
        <v>-0.14999999999999991</v>
      </c>
      <c r="K1113" s="190">
        <f>'Historical Data'!I1110</f>
        <v>4.0880000000000001</v>
      </c>
      <c r="L1113" s="91">
        <f t="shared" si="88"/>
        <v>-0.11500000000000021</v>
      </c>
    </row>
    <row r="1114" spans="2:12" x14ac:dyDescent="0.3">
      <c r="B1114" s="57">
        <f>'Historical Data'!B1111</f>
        <v>41566</v>
      </c>
      <c r="C1114" s="177">
        <f>'Historical Data'!M1111</f>
        <v>0</v>
      </c>
      <c r="D1114" s="91">
        <f t="shared" si="85"/>
        <v>0</v>
      </c>
      <c r="E1114" s="177">
        <f>'Historical Data'!F1111</f>
        <v>1.62</v>
      </c>
      <c r="F1114" s="91">
        <f t="shared" si="86"/>
        <v>-3.4000000000000252E-2</v>
      </c>
      <c r="G1114" s="177">
        <f>'Historical Data'!G1111</f>
        <v>2.6659999999999999</v>
      </c>
      <c r="H1114" s="91">
        <f t="shared" si="89"/>
        <v>-3.1000000000000139E-2</v>
      </c>
      <c r="I1114" s="193">
        <f>'Historical Data'!H1111</f>
        <v>3.629</v>
      </c>
      <c r="J1114" s="91">
        <f t="shared" si="87"/>
        <v>-2.4000000000000021E-2</v>
      </c>
      <c r="K1114" s="190">
        <f>'Historical Data'!I1111</f>
        <v>4.1520000000000001</v>
      </c>
      <c r="L1114" s="91">
        <f t="shared" si="88"/>
        <v>-6.4000000000000057E-2</v>
      </c>
    </row>
    <row r="1115" spans="2:12" x14ac:dyDescent="0.3">
      <c r="B1115" s="57">
        <f>'Historical Data'!B1112</f>
        <v>41565</v>
      </c>
      <c r="C1115" s="177">
        <f>'Historical Data'!M1112</f>
        <v>0</v>
      </c>
      <c r="D1115" s="91">
        <f t="shared" si="85"/>
        <v>0</v>
      </c>
      <c r="E1115" s="177">
        <f>'Historical Data'!F1112</f>
        <v>1.8199999999999998</v>
      </c>
      <c r="F1115" s="91">
        <f t="shared" si="86"/>
        <v>-0.19999999999999973</v>
      </c>
      <c r="G1115" s="177">
        <f>'Historical Data'!G1112</f>
        <v>2.86</v>
      </c>
      <c r="H1115" s="91">
        <f t="shared" si="89"/>
        <v>-0.19399999999999995</v>
      </c>
      <c r="I1115" s="193">
        <f>'Historical Data'!H1112</f>
        <v>3.74</v>
      </c>
      <c r="J1115" s="91">
        <f t="shared" si="87"/>
        <v>-0.11100000000000021</v>
      </c>
      <c r="K1115" s="190">
        <f>'Historical Data'!I1112</f>
        <v>4.2160000000000002</v>
      </c>
      <c r="L1115" s="91">
        <f t="shared" si="88"/>
        <v>-6.4000000000000057E-2</v>
      </c>
    </row>
    <row r="1116" spans="2:12" x14ac:dyDescent="0.3">
      <c r="B1116" s="57">
        <f>'Historical Data'!B1113</f>
        <v>41564</v>
      </c>
      <c r="C1116" s="177">
        <f>'Historical Data'!M1113</f>
        <v>0</v>
      </c>
      <c r="D1116" s="91">
        <f t="shared" si="85"/>
        <v>0</v>
      </c>
      <c r="E1116" s="177">
        <f>'Historical Data'!F1113</f>
        <v>1.964</v>
      </c>
      <c r="F1116" s="91">
        <f t="shared" si="86"/>
        <v>-0.14400000000000013</v>
      </c>
      <c r="G1116" s="177">
        <f>'Historical Data'!G1113</f>
        <v>2.9809999999999999</v>
      </c>
      <c r="H1116" s="91">
        <f t="shared" si="89"/>
        <v>-0.121</v>
      </c>
      <c r="I1116" s="193">
        <f>'Historical Data'!H1113</f>
        <v>3.8250000000000002</v>
      </c>
      <c r="J1116" s="91">
        <f t="shared" si="87"/>
        <v>-8.4999999999999964E-2</v>
      </c>
      <c r="K1116" s="190">
        <f>'Historical Data'!I1113</f>
        <v>4.3120000000000003</v>
      </c>
      <c r="L1116" s="91">
        <f t="shared" si="88"/>
        <v>-9.6000000000000085E-2</v>
      </c>
    </row>
    <row r="1117" spans="2:12" x14ac:dyDescent="0.3">
      <c r="B1117" s="57">
        <f>'Historical Data'!B1114</f>
        <v>41563</v>
      </c>
      <c r="C1117" s="177">
        <f>'Historical Data'!M1114</f>
        <v>0</v>
      </c>
      <c r="D1117" s="91">
        <f t="shared" si="85"/>
        <v>0</v>
      </c>
      <c r="E1117" s="177">
        <f>'Historical Data'!F1114</f>
        <v>1.661</v>
      </c>
      <c r="F1117" s="91">
        <f t="shared" si="86"/>
        <v>0.30299999999999994</v>
      </c>
      <c r="G1117" s="177">
        <f>'Historical Data'!G1114</f>
        <v>2.68</v>
      </c>
      <c r="H1117" s="91">
        <f t="shared" si="89"/>
        <v>0.30099999999999971</v>
      </c>
      <c r="I1117" s="193">
        <f>'Historical Data'!H1114</f>
        <v>3.5789999999999997</v>
      </c>
      <c r="J1117" s="91">
        <f t="shared" si="87"/>
        <v>0.24600000000000044</v>
      </c>
      <c r="K1117" s="190">
        <f>'Historical Data'!I1114</f>
        <v>4.1139999999999999</v>
      </c>
      <c r="L1117" s="91">
        <f t="shared" si="88"/>
        <v>0.1980000000000004</v>
      </c>
    </row>
    <row r="1118" spans="2:12" x14ac:dyDescent="0.3">
      <c r="B1118" s="57">
        <f>'Historical Data'!B1115</f>
        <v>41562</v>
      </c>
      <c r="C1118" s="177">
        <f>'Historical Data'!M1115</f>
        <v>0</v>
      </c>
      <c r="D1118" s="91">
        <f t="shared" si="85"/>
        <v>0</v>
      </c>
      <c r="E1118" s="177">
        <f>'Historical Data'!F1115</f>
        <v>2.1</v>
      </c>
      <c r="F1118" s="91">
        <f t="shared" si="86"/>
        <v>-0.43900000000000006</v>
      </c>
      <c r="G1118" s="177">
        <f>'Historical Data'!G1115</f>
        <v>3.0590000000000002</v>
      </c>
      <c r="H1118" s="91">
        <f t="shared" si="89"/>
        <v>-0.379</v>
      </c>
      <c r="I1118" s="193">
        <f>'Historical Data'!H1115</f>
        <v>3.8540000000000001</v>
      </c>
      <c r="J1118" s="91">
        <f t="shared" si="87"/>
        <v>-0.27500000000000036</v>
      </c>
      <c r="K1118" s="190">
        <f>'Historical Data'!I1115</f>
        <v>4.3710000000000004</v>
      </c>
      <c r="L1118" s="91">
        <f t="shared" si="88"/>
        <v>-0.25700000000000056</v>
      </c>
    </row>
    <row r="1119" spans="2:12" x14ac:dyDescent="0.3">
      <c r="B1119" s="57">
        <f>'Historical Data'!B1116</f>
        <v>41561</v>
      </c>
      <c r="C1119" s="177">
        <f>'Historical Data'!M1116</f>
        <v>0</v>
      </c>
      <c r="D1119" s="91">
        <f t="shared" si="85"/>
        <v>0</v>
      </c>
      <c r="E1119" s="177">
        <f>'Historical Data'!F1116</f>
        <v>2.165</v>
      </c>
      <c r="F1119" s="91">
        <f t="shared" si="86"/>
        <v>-6.4999999999999947E-2</v>
      </c>
      <c r="G1119" s="177">
        <f>'Historical Data'!G1116</f>
        <v>3.04</v>
      </c>
      <c r="H1119" s="91">
        <f t="shared" si="89"/>
        <v>1.9000000000000128E-2</v>
      </c>
      <c r="I1119" s="193">
        <f>'Historical Data'!H1116</f>
        <v>3.8559999999999999</v>
      </c>
      <c r="J1119" s="91">
        <f t="shared" si="87"/>
        <v>-1.9999999999997797E-3</v>
      </c>
      <c r="K1119" s="190">
        <f>'Historical Data'!I1116</f>
        <v>4.41</v>
      </c>
      <c r="L1119" s="91">
        <f t="shared" si="88"/>
        <v>-3.8999999999999702E-2</v>
      </c>
    </row>
    <row r="1120" spans="2:12" x14ac:dyDescent="0.3">
      <c r="B1120" s="57">
        <f>'Historical Data'!B1117</f>
        <v>41560</v>
      </c>
      <c r="C1120" s="177">
        <f>'Historical Data'!M1117</f>
        <v>0</v>
      </c>
      <c r="D1120" s="91">
        <f t="shared" si="85"/>
        <v>0</v>
      </c>
      <c r="E1120" s="177">
        <f>'Historical Data'!F1117</f>
        <v>1.964</v>
      </c>
      <c r="F1120" s="91">
        <f t="shared" si="86"/>
        <v>0.20100000000000007</v>
      </c>
      <c r="G1120" s="177">
        <f>'Historical Data'!G1117</f>
        <v>2.9140000000000001</v>
      </c>
      <c r="H1120" s="91">
        <f t="shared" si="89"/>
        <v>0.12599999999999989</v>
      </c>
      <c r="I1120" s="193">
        <f>'Historical Data'!H1117</f>
        <v>3.8120000000000003</v>
      </c>
      <c r="J1120" s="91">
        <f t="shared" si="87"/>
        <v>4.3999999999999595E-2</v>
      </c>
      <c r="K1120" s="190">
        <f>'Historical Data'!I1117</f>
        <v>4.4130000000000003</v>
      </c>
      <c r="L1120" s="91">
        <f t="shared" si="88"/>
        <v>-3.0000000000001137E-3</v>
      </c>
    </row>
    <row r="1121" spans="2:12" x14ac:dyDescent="0.3">
      <c r="B1121" s="57">
        <f>'Historical Data'!B1118</f>
        <v>41559</v>
      </c>
      <c r="C1121" s="177">
        <f>'Historical Data'!M1118</f>
        <v>0</v>
      </c>
      <c r="D1121" s="91">
        <f t="shared" si="85"/>
        <v>0</v>
      </c>
      <c r="E1121" s="177">
        <f>'Historical Data'!F1118</f>
        <v>2.0720000000000001</v>
      </c>
      <c r="F1121" s="91">
        <f t="shared" si="86"/>
        <v>-0.1080000000000001</v>
      </c>
      <c r="G1121" s="177">
        <f>'Historical Data'!G1118</f>
        <v>2.9889999999999999</v>
      </c>
      <c r="H1121" s="91">
        <f t="shared" si="89"/>
        <v>-7.4999999999999734E-2</v>
      </c>
      <c r="I1121" s="193">
        <f>'Historical Data'!H1118</f>
        <v>3.8010000000000002</v>
      </c>
      <c r="J1121" s="91">
        <f t="shared" si="87"/>
        <v>1.1000000000000121E-2</v>
      </c>
      <c r="K1121" s="190">
        <f>'Historical Data'!I1118</f>
        <v>4.3810000000000002</v>
      </c>
      <c r="L1121" s="91">
        <f t="shared" si="88"/>
        <v>3.2000000000000028E-2</v>
      </c>
    </row>
    <row r="1122" spans="2:12" x14ac:dyDescent="0.3">
      <c r="B1122" s="57">
        <f>'Historical Data'!B1119</f>
        <v>41558</v>
      </c>
      <c r="C1122" s="177">
        <f>'Historical Data'!M1119</f>
        <v>0</v>
      </c>
      <c r="D1122" s="91">
        <f t="shared" si="85"/>
        <v>0</v>
      </c>
      <c r="E1122" s="177">
        <f>'Historical Data'!F1119</f>
        <v>2.13</v>
      </c>
      <c r="F1122" s="91">
        <f t="shared" si="86"/>
        <v>-5.7999999999999829E-2</v>
      </c>
      <c r="G1122" s="177">
        <f>'Historical Data'!G1119</f>
        <v>3.0510000000000002</v>
      </c>
      <c r="H1122" s="91">
        <f t="shared" si="89"/>
        <v>-6.2000000000000277E-2</v>
      </c>
      <c r="I1122" s="193">
        <f>'Historical Data'!H1119</f>
        <v>3.8369999999999997</v>
      </c>
      <c r="J1122" s="91">
        <f t="shared" si="87"/>
        <v>-3.5999999999999588E-2</v>
      </c>
      <c r="K1122" s="190">
        <f>'Historical Data'!I1119</f>
        <v>4.4219999999999997</v>
      </c>
      <c r="L1122" s="91">
        <f t="shared" si="88"/>
        <v>-4.0999999999999481E-2</v>
      </c>
    </row>
    <row r="1123" spans="2:12" x14ac:dyDescent="0.3">
      <c r="B1123" s="57">
        <f>'Historical Data'!B1120</f>
        <v>41557</v>
      </c>
      <c r="C1123" s="177">
        <f>'Historical Data'!M1120</f>
        <v>0</v>
      </c>
      <c r="D1123" s="91">
        <f t="shared" si="85"/>
        <v>0</v>
      </c>
      <c r="E1123" s="177">
        <f>'Historical Data'!F1120</f>
        <v>2.1720000000000002</v>
      </c>
      <c r="F1123" s="91">
        <f t="shared" si="86"/>
        <v>-4.2000000000000259E-2</v>
      </c>
      <c r="G1123" s="177">
        <f>'Historical Data'!G1120</f>
        <v>3.0409999999999999</v>
      </c>
      <c r="H1123" s="91">
        <f t="shared" si="89"/>
        <v>1.0000000000000231E-2</v>
      </c>
      <c r="I1123" s="193">
        <f>'Historical Data'!H1120</f>
        <v>3.8120000000000003</v>
      </c>
      <c r="J1123" s="91">
        <f t="shared" si="87"/>
        <v>2.4999999999999467E-2</v>
      </c>
      <c r="K1123" s="190">
        <f>'Historical Data'!I1120</f>
        <v>4.383</v>
      </c>
      <c r="L1123" s="91">
        <f t="shared" si="88"/>
        <v>3.8999999999999702E-2</v>
      </c>
    </row>
    <row r="1124" spans="2:12" x14ac:dyDescent="0.3">
      <c r="B1124" s="57">
        <f>'Historical Data'!B1121</f>
        <v>41556</v>
      </c>
      <c r="C1124" s="177">
        <f>'Historical Data'!M1121</f>
        <v>0</v>
      </c>
      <c r="D1124" s="91">
        <f t="shared" si="85"/>
        <v>0</v>
      </c>
      <c r="E1124" s="177">
        <f>'Historical Data'!F1121</f>
        <v>1.6989999999999998</v>
      </c>
      <c r="F1124" s="91">
        <f t="shared" si="86"/>
        <v>0.47300000000000031</v>
      </c>
      <c r="G1124" s="177">
        <f>'Historical Data'!G1121</f>
        <v>2.6280000000000001</v>
      </c>
      <c r="H1124" s="91">
        <f t="shared" si="89"/>
        <v>0.41299999999999981</v>
      </c>
      <c r="I1124" s="193">
        <f>'Historical Data'!H1121</f>
        <v>3.5460000000000003</v>
      </c>
      <c r="J1124" s="91">
        <f t="shared" si="87"/>
        <v>0.26600000000000001</v>
      </c>
      <c r="K1124" s="190">
        <f>'Historical Data'!I1121</f>
        <v>4.1900000000000004</v>
      </c>
      <c r="L1124" s="91">
        <f t="shared" si="88"/>
        <v>0.19299999999999962</v>
      </c>
    </row>
    <row r="1125" spans="2:12" x14ac:dyDescent="0.3">
      <c r="B1125" s="57">
        <f>'Historical Data'!B1122</f>
        <v>41555</v>
      </c>
      <c r="C1125" s="177">
        <f>'Historical Data'!M1122</f>
        <v>0</v>
      </c>
      <c r="D1125" s="91">
        <f t="shared" si="85"/>
        <v>0</v>
      </c>
      <c r="E1125" s="177">
        <f>'Historical Data'!F1122</f>
        <v>1.643</v>
      </c>
      <c r="F1125" s="91">
        <f t="shared" si="86"/>
        <v>5.5999999999999828E-2</v>
      </c>
      <c r="G1125" s="177">
        <f>'Historical Data'!G1122</f>
        <v>2.5190000000000001</v>
      </c>
      <c r="H1125" s="91">
        <f t="shared" si="89"/>
        <v>0.10899999999999999</v>
      </c>
      <c r="I1125" s="193">
        <f>'Historical Data'!H1122</f>
        <v>3.4159999999999999</v>
      </c>
      <c r="J1125" s="91">
        <f t="shared" si="87"/>
        <v>0.13000000000000034</v>
      </c>
      <c r="K1125" s="190">
        <f>'Historical Data'!I1122</f>
        <v>4.0739999999999998</v>
      </c>
      <c r="L1125" s="91">
        <f t="shared" si="88"/>
        <v>0.11600000000000055</v>
      </c>
    </row>
    <row r="1126" spans="2:12" x14ac:dyDescent="0.3">
      <c r="B1126" s="57">
        <f>'Historical Data'!B1123</f>
        <v>41554</v>
      </c>
      <c r="C1126" s="177">
        <f>'Historical Data'!M1123</f>
        <v>0</v>
      </c>
      <c r="D1126" s="91">
        <f t="shared" si="85"/>
        <v>0</v>
      </c>
      <c r="E1126" s="177">
        <f>'Historical Data'!F1123</f>
        <v>1.806</v>
      </c>
      <c r="F1126" s="91">
        <f t="shared" si="86"/>
        <v>-0.16300000000000003</v>
      </c>
      <c r="G1126" s="177">
        <f>'Historical Data'!G1123</f>
        <v>2.5920000000000001</v>
      </c>
      <c r="H1126" s="91">
        <f t="shared" si="89"/>
        <v>-7.2999999999999954E-2</v>
      </c>
      <c r="I1126" s="193">
        <f>'Historical Data'!H1123</f>
        <v>3.4380000000000002</v>
      </c>
      <c r="J1126" s="91">
        <f t="shared" si="87"/>
        <v>-2.2000000000000242E-2</v>
      </c>
      <c r="K1126" s="190">
        <f>'Historical Data'!I1123</f>
        <v>4.0919999999999996</v>
      </c>
      <c r="L1126" s="91">
        <f t="shared" si="88"/>
        <v>-1.7999999999999794E-2</v>
      </c>
    </row>
    <row r="1127" spans="2:12" x14ac:dyDescent="0.3">
      <c r="B1127" s="57">
        <f>'Historical Data'!B1124</f>
        <v>41553</v>
      </c>
      <c r="C1127" s="177">
        <f>'Historical Data'!M1124</f>
        <v>0</v>
      </c>
      <c r="D1127" s="91">
        <f t="shared" si="85"/>
        <v>0</v>
      </c>
      <c r="E1127" s="177">
        <f>'Historical Data'!F1124</f>
        <v>1.71</v>
      </c>
      <c r="F1127" s="91">
        <f t="shared" si="86"/>
        <v>9.6000000000000085E-2</v>
      </c>
      <c r="G1127" s="177">
        <f>'Historical Data'!G1124</f>
        <v>2.5329999999999999</v>
      </c>
      <c r="H1127" s="91">
        <f t="shared" si="89"/>
        <v>5.9000000000000163E-2</v>
      </c>
      <c r="I1127" s="193">
        <f>'Historical Data'!H1124</f>
        <v>3.3890000000000002</v>
      </c>
      <c r="J1127" s="91">
        <f t="shared" si="87"/>
        <v>4.8999999999999932E-2</v>
      </c>
      <c r="K1127" s="190">
        <f>'Historical Data'!I1124</f>
        <v>4.024</v>
      </c>
      <c r="L1127" s="91">
        <f t="shared" si="88"/>
        <v>6.7999999999999616E-2</v>
      </c>
    </row>
    <row r="1128" spans="2:12" x14ac:dyDescent="0.3">
      <c r="B1128" s="57">
        <f>'Historical Data'!B1125</f>
        <v>41552</v>
      </c>
      <c r="C1128" s="177">
        <f>'Historical Data'!M1125</f>
        <v>0</v>
      </c>
      <c r="D1128" s="91">
        <f t="shared" si="85"/>
        <v>0</v>
      </c>
      <c r="E1128" s="177">
        <f>'Historical Data'!F1125</f>
        <v>2.2069999999999999</v>
      </c>
      <c r="F1128" s="91">
        <f t="shared" si="86"/>
        <v>-0.49699999999999989</v>
      </c>
      <c r="G1128" s="177">
        <f>'Historical Data'!G1125</f>
        <v>2.9489999999999998</v>
      </c>
      <c r="H1128" s="91">
        <f t="shared" si="89"/>
        <v>-0.41599999999999993</v>
      </c>
      <c r="I1128" s="193">
        <f>'Historical Data'!H1125</f>
        <v>3.7210000000000001</v>
      </c>
      <c r="J1128" s="91">
        <f t="shared" si="87"/>
        <v>-0.33199999999999985</v>
      </c>
      <c r="K1128" s="190">
        <f>'Historical Data'!I1125</f>
        <v>4.3159999999999998</v>
      </c>
      <c r="L1128" s="91">
        <f t="shared" si="88"/>
        <v>-0.29199999999999982</v>
      </c>
    </row>
    <row r="1129" spans="2:12" x14ac:dyDescent="0.3">
      <c r="B1129" s="57">
        <f>'Historical Data'!B1126</f>
        <v>41551</v>
      </c>
      <c r="C1129" s="177">
        <f>'Historical Data'!M1126</f>
        <v>0</v>
      </c>
      <c r="D1129" s="91">
        <f t="shared" si="85"/>
        <v>0</v>
      </c>
      <c r="E1129" s="177">
        <f>'Historical Data'!F1126</f>
        <v>2.2240000000000002</v>
      </c>
      <c r="F1129" s="91">
        <f t="shared" si="86"/>
        <v>-1.7000000000000348E-2</v>
      </c>
      <c r="G1129" s="177">
        <f>'Historical Data'!G1126</f>
        <v>2.9220000000000002</v>
      </c>
      <c r="H1129" s="91">
        <f t="shared" si="89"/>
        <v>2.6999999999999691E-2</v>
      </c>
      <c r="I1129" s="193">
        <f>'Historical Data'!H1126</f>
        <v>3.6440000000000001</v>
      </c>
      <c r="J1129" s="91">
        <f t="shared" si="87"/>
        <v>7.6999999999999957E-2</v>
      </c>
      <c r="K1129" s="190">
        <f>'Historical Data'!I1126</f>
        <v>4.2220000000000004</v>
      </c>
      <c r="L1129" s="91">
        <f t="shared" si="88"/>
        <v>9.3999999999999417E-2</v>
      </c>
    </row>
    <row r="1130" spans="2:12" x14ac:dyDescent="0.3">
      <c r="B1130" s="57">
        <f>'Historical Data'!B1127</f>
        <v>41550</v>
      </c>
      <c r="C1130" s="177">
        <f>'Historical Data'!M1127</f>
        <v>0</v>
      </c>
      <c r="D1130" s="91">
        <f t="shared" si="85"/>
        <v>0</v>
      </c>
      <c r="E1130" s="177">
        <f>'Historical Data'!F1127</f>
        <v>2.2000000000000002</v>
      </c>
      <c r="F1130" s="91">
        <f t="shared" si="86"/>
        <v>2.4000000000000021E-2</v>
      </c>
      <c r="G1130" s="177">
        <f>'Historical Data'!G1127</f>
        <v>2.899</v>
      </c>
      <c r="H1130" s="91">
        <f t="shared" si="89"/>
        <v>2.3000000000000131E-2</v>
      </c>
      <c r="I1130" s="193">
        <f>'Historical Data'!H1127</f>
        <v>3.6310000000000002</v>
      </c>
      <c r="J1130" s="91">
        <f t="shared" si="87"/>
        <v>1.2999999999999901E-2</v>
      </c>
      <c r="K1130" s="190">
        <f>'Historical Data'!I1127</f>
        <v>4.2270000000000003</v>
      </c>
      <c r="L1130" s="91">
        <f t="shared" si="88"/>
        <v>-4.9999999999998934E-3</v>
      </c>
    </row>
    <row r="1131" spans="2:12" x14ac:dyDescent="0.3">
      <c r="B1131" s="57">
        <f>'Historical Data'!B1128</f>
        <v>41549</v>
      </c>
      <c r="C1131" s="177">
        <f>'Historical Data'!M1128</f>
        <v>0</v>
      </c>
      <c r="D1131" s="91">
        <f t="shared" si="85"/>
        <v>0</v>
      </c>
      <c r="E1131" s="177">
        <f>'Historical Data'!F1128</f>
        <v>2.1669999999999998</v>
      </c>
      <c r="F1131" s="91">
        <f t="shared" si="86"/>
        <v>3.3000000000000362E-2</v>
      </c>
      <c r="G1131" s="177">
        <f>'Historical Data'!G1128</f>
        <v>2.8519999999999999</v>
      </c>
      <c r="H1131" s="91">
        <f t="shared" si="89"/>
        <v>4.7000000000000153E-2</v>
      </c>
      <c r="I1131" s="193">
        <f>'Historical Data'!H1128</f>
        <v>3.569</v>
      </c>
      <c r="J1131" s="91">
        <f t="shared" si="87"/>
        <v>6.2000000000000277E-2</v>
      </c>
      <c r="K1131" s="190">
        <f>'Historical Data'!I1128</f>
        <v>4.1710000000000003</v>
      </c>
      <c r="L1131" s="91">
        <f t="shared" si="88"/>
        <v>5.600000000000005E-2</v>
      </c>
    </row>
    <row r="1132" spans="2:12" x14ac:dyDescent="0.3">
      <c r="B1132" s="57">
        <f>'Historical Data'!B1129</f>
        <v>41548</v>
      </c>
      <c r="C1132" s="177">
        <f>'Historical Data'!M1129</f>
        <v>0</v>
      </c>
      <c r="D1132" s="91">
        <f t="shared" si="85"/>
        <v>0</v>
      </c>
      <c r="E1132" s="177">
        <f>'Historical Data'!F1129</f>
        <v>2.306</v>
      </c>
      <c r="F1132" s="91">
        <f t="shared" si="86"/>
        <v>-0.13900000000000023</v>
      </c>
      <c r="G1132" s="177">
        <f>'Historical Data'!G1129</f>
        <v>2.9769999999999999</v>
      </c>
      <c r="H1132" s="91">
        <f t="shared" si="89"/>
        <v>-0.125</v>
      </c>
      <c r="I1132" s="193">
        <f>'Historical Data'!H1129</f>
        <v>3.6760000000000002</v>
      </c>
      <c r="J1132" s="91">
        <f t="shared" si="87"/>
        <v>-0.10700000000000021</v>
      </c>
      <c r="K1132" s="190">
        <f>'Historical Data'!I1129</f>
        <v>4.2670000000000003</v>
      </c>
      <c r="L1132" s="91">
        <f t="shared" si="88"/>
        <v>-9.6000000000000085E-2</v>
      </c>
    </row>
    <row r="1133" spans="2:12" x14ac:dyDescent="0.3">
      <c r="B1133" s="57">
        <f>'Historical Data'!B1130</f>
        <v>41547</v>
      </c>
      <c r="C1133" s="177">
        <f>'Historical Data'!M1130</f>
        <v>0</v>
      </c>
      <c r="D1133" s="91">
        <f t="shared" si="85"/>
        <v>0</v>
      </c>
      <c r="E1133" s="177">
        <f>'Historical Data'!F1130</f>
        <v>2.306</v>
      </c>
      <c r="F1133" s="91">
        <f t="shared" si="86"/>
        <v>0</v>
      </c>
      <c r="G1133" s="177">
        <f>'Historical Data'!G1130</f>
        <v>2.984</v>
      </c>
      <c r="H1133" s="91">
        <f t="shared" si="89"/>
        <v>-7.0000000000001172E-3</v>
      </c>
      <c r="I1133" s="193">
        <f>'Historical Data'!H1130</f>
        <v>3.7010000000000001</v>
      </c>
      <c r="J1133" s="91">
        <f t="shared" si="87"/>
        <v>-2.4999999999999911E-2</v>
      </c>
      <c r="K1133" s="190">
        <f>'Historical Data'!I1130</f>
        <v>4.3029999999999999</v>
      </c>
      <c r="L1133" s="91">
        <f t="shared" si="88"/>
        <v>-3.5999999999999588E-2</v>
      </c>
    </row>
    <row r="1134" spans="2:12" x14ac:dyDescent="0.3">
      <c r="B1134" s="57">
        <f>'Historical Data'!B1131</f>
        <v>41546</v>
      </c>
      <c r="C1134" s="177">
        <f>'Historical Data'!M1131</f>
        <v>0</v>
      </c>
      <c r="D1134" s="91">
        <f t="shared" si="85"/>
        <v>0</v>
      </c>
      <c r="E1134" s="177">
        <f>'Historical Data'!F1131</f>
        <v>2.177</v>
      </c>
      <c r="F1134" s="91">
        <f t="shared" si="86"/>
        <v>0.129</v>
      </c>
      <c r="G1134" s="177">
        <f>'Historical Data'!G1131</f>
        <v>2.8559999999999999</v>
      </c>
      <c r="H1134" s="91">
        <f t="shared" si="89"/>
        <v>0.12800000000000011</v>
      </c>
      <c r="I1134" s="193">
        <f>'Historical Data'!H1131</f>
        <v>3.625</v>
      </c>
      <c r="J1134" s="91">
        <f t="shared" si="87"/>
        <v>7.6000000000000068E-2</v>
      </c>
      <c r="K1134" s="190">
        <f>'Historical Data'!I1131</f>
        <v>4.26</v>
      </c>
      <c r="L1134" s="91">
        <f t="shared" si="88"/>
        <v>4.3000000000000149E-2</v>
      </c>
    </row>
    <row r="1135" spans="2:12" x14ac:dyDescent="0.3">
      <c r="B1135" s="57">
        <f>'Historical Data'!B1132</f>
        <v>41545</v>
      </c>
      <c r="C1135" s="177">
        <f>'Historical Data'!M1132</f>
        <v>0</v>
      </c>
      <c r="D1135" s="91">
        <f t="shared" si="85"/>
        <v>0</v>
      </c>
      <c r="E1135" s="177">
        <f>'Historical Data'!F1132</f>
        <v>2.258</v>
      </c>
      <c r="F1135" s="91">
        <f t="shared" si="86"/>
        <v>-8.0999999999999961E-2</v>
      </c>
      <c r="G1135" s="177">
        <f>'Historical Data'!G1132</f>
        <v>2.95</v>
      </c>
      <c r="H1135" s="91">
        <f t="shared" si="89"/>
        <v>-9.4000000000000306E-2</v>
      </c>
      <c r="I1135" s="193">
        <f>'Historical Data'!H1132</f>
        <v>3.7010000000000001</v>
      </c>
      <c r="J1135" s="91">
        <f t="shared" si="87"/>
        <v>-7.6000000000000068E-2</v>
      </c>
      <c r="K1135" s="190">
        <f>'Historical Data'!I1132</f>
        <v>4.319</v>
      </c>
      <c r="L1135" s="91">
        <f t="shared" si="88"/>
        <v>-5.9000000000000163E-2</v>
      </c>
    </row>
    <row r="1136" spans="2:12" x14ac:dyDescent="0.3">
      <c r="B1136" s="57">
        <f>'Historical Data'!B1133</f>
        <v>41544</v>
      </c>
      <c r="C1136" s="177">
        <f>'Historical Data'!M1133</f>
        <v>0</v>
      </c>
      <c r="D1136" s="91">
        <f t="shared" si="85"/>
        <v>0</v>
      </c>
      <c r="E1136" s="177">
        <f>'Historical Data'!F1133</f>
        <v>2.258</v>
      </c>
      <c r="F1136" s="91">
        <f t="shared" si="86"/>
        <v>0</v>
      </c>
      <c r="G1136" s="177">
        <f>'Historical Data'!G1133</f>
        <v>2.984</v>
      </c>
      <c r="H1136" s="91">
        <f t="shared" si="89"/>
        <v>-3.3999999999999808E-2</v>
      </c>
      <c r="I1136" s="193">
        <f>'Historical Data'!H1133</f>
        <v>3.7349999999999999</v>
      </c>
      <c r="J1136" s="91">
        <f t="shared" si="87"/>
        <v>-3.3999999999999808E-2</v>
      </c>
      <c r="K1136" s="190">
        <f>'Historical Data'!I1133</f>
        <v>4.3559999999999999</v>
      </c>
      <c r="L1136" s="91">
        <f t="shared" si="88"/>
        <v>-3.6999999999999922E-2</v>
      </c>
    </row>
    <row r="1137" spans="2:12" x14ac:dyDescent="0.3">
      <c r="B1137" s="57">
        <f>'Historical Data'!B1134</f>
        <v>41543</v>
      </c>
      <c r="C1137" s="177">
        <f>'Historical Data'!M1134</f>
        <v>0</v>
      </c>
      <c r="D1137" s="91">
        <f t="shared" si="85"/>
        <v>0</v>
      </c>
      <c r="E1137" s="177">
        <f>'Historical Data'!F1134</f>
        <v>2.371</v>
      </c>
      <c r="F1137" s="91">
        <f t="shared" si="86"/>
        <v>-0.11299999999999999</v>
      </c>
      <c r="G1137" s="177">
        <f>'Historical Data'!G1134</f>
        <v>3.0960000000000001</v>
      </c>
      <c r="H1137" s="91">
        <f t="shared" si="89"/>
        <v>-0.1120000000000001</v>
      </c>
      <c r="I1137" s="193">
        <f>'Historical Data'!H1134</f>
        <v>3.8129999999999997</v>
      </c>
      <c r="J1137" s="91">
        <f t="shared" si="87"/>
        <v>-7.7999999999999847E-2</v>
      </c>
      <c r="K1137" s="190">
        <f>'Historical Data'!I1134</f>
        <v>4.4240000000000004</v>
      </c>
      <c r="L1137" s="91">
        <f t="shared" si="88"/>
        <v>-6.8000000000000504E-2</v>
      </c>
    </row>
    <row r="1138" spans="2:12" x14ac:dyDescent="0.3">
      <c r="B1138" s="57">
        <f>'Historical Data'!B1135</f>
        <v>41542</v>
      </c>
      <c r="C1138" s="177">
        <f>'Historical Data'!M1135</f>
        <v>0</v>
      </c>
      <c r="D1138" s="91">
        <f t="shared" si="85"/>
        <v>0</v>
      </c>
      <c r="E1138" s="177">
        <f>'Historical Data'!F1135</f>
        <v>2.371</v>
      </c>
      <c r="F1138" s="91">
        <f t="shared" si="86"/>
        <v>0</v>
      </c>
      <c r="G1138" s="177">
        <f>'Historical Data'!G1135</f>
        <v>3.093</v>
      </c>
      <c r="H1138" s="91">
        <f t="shared" si="89"/>
        <v>3.0000000000001137E-3</v>
      </c>
      <c r="I1138" s="193">
        <f>'Historical Data'!H1135</f>
        <v>3.8129999999999997</v>
      </c>
      <c r="J1138" s="91">
        <f t="shared" si="87"/>
        <v>0</v>
      </c>
      <c r="K1138" s="190">
        <f>'Historical Data'!I1135</f>
        <v>4.4240000000000004</v>
      </c>
      <c r="L1138" s="91">
        <f t="shared" si="88"/>
        <v>0</v>
      </c>
    </row>
    <row r="1139" spans="2:12" x14ac:dyDescent="0.3">
      <c r="B1139" s="57">
        <f>'Historical Data'!B1136</f>
        <v>41541</v>
      </c>
      <c r="C1139" s="177">
        <f>'Historical Data'!M1136</f>
        <v>0</v>
      </c>
      <c r="D1139" s="91">
        <f t="shared" si="85"/>
        <v>0</v>
      </c>
      <c r="E1139" s="177">
        <f>'Historical Data'!F1136</f>
        <v>2.363</v>
      </c>
      <c r="F1139" s="91">
        <f t="shared" si="86"/>
        <v>8.0000000000000071E-3</v>
      </c>
      <c r="G1139" s="177">
        <f>'Historical Data'!G1136</f>
        <v>3.0459999999999998</v>
      </c>
      <c r="H1139" s="91">
        <f t="shared" si="89"/>
        <v>4.7000000000000153E-2</v>
      </c>
      <c r="I1139" s="193">
        <f>'Historical Data'!H1136</f>
        <v>3.7800000000000002</v>
      </c>
      <c r="J1139" s="91">
        <f t="shared" si="87"/>
        <v>3.2999999999999474E-2</v>
      </c>
      <c r="K1139" s="190">
        <f>'Historical Data'!I1136</f>
        <v>4.3769999999999998</v>
      </c>
      <c r="L1139" s="91">
        <f t="shared" si="88"/>
        <v>4.7000000000000597E-2</v>
      </c>
    </row>
    <row r="1140" spans="2:12" x14ac:dyDescent="0.3">
      <c r="B1140" s="57">
        <f>'Historical Data'!B1137</f>
        <v>41540</v>
      </c>
      <c r="C1140" s="177">
        <f>'Historical Data'!M1137</f>
        <v>0</v>
      </c>
      <c r="D1140" s="91">
        <f t="shared" si="85"/>
        <v>0</v>
      </c>
      <c r="E1140" s="177">
        <f>'Historical Data'!F1137</f>
        <v>2.278</v>
      </c>
      <c r="F1140" s="91">
        <f t="shared" si="86"/>
        <v>8.4999999999999964E-2</v>
      </c>
      <c r="G1140" s="177">
        <f>'Historical Data'!G1137</f>
        <v>3.0150000000000001</v>
      </c>
      <c r="H1140" s="91">
        <f t="shared" si="89"/>
        <v>3.0999999999999694E-2</v>
      </c>
      <c r="I1140" s="193">
        <f>'Historical Data'!H1137</f>
        <v>3.7650000000000001</v>
      </c>
      <c r="J1140" s="91">
        <f t="shared" si="87"/>
        <v>1.5000000000000124E-2</v>
      </c>
      <c r="K1140" s="190">
        <f>'Historical Data'!I1137</f>
        <v>4.3819999999999997</v>
      </c>
      <c r="L1140" s="91">
        <f t="shared" si="88"/>
        <v>-4.9999999999998934E-3</v>
      </c>
    </row>
    <row r="1141" spans="2:12" x14ac:dyDescent="0.3">
      <c r="B1141" s="57">
        <f>'Historical Data'!B1138</f>
        <v>41539</v>
      </c>
      <c r="C1141" s="177">
        <f>'Historical Data'!M1138</f>
        <v>0</v>
      </c>
      <c r="D1141" s="91">
        <f t="shared" si="85"/>
        <v>0</v>
      </c>
      <c r="E1141" s="177">
        <f>'Historical Data'!F1138</f>
        <v>2.3279999999999998</v>
      </c>
      <c r="F1141" s="91">
        <f t="shared" si="86"/>
        <v>-4.9999999999999822E-2</v>
      </c>
      <c r="G1141" s="177">
        <f>'Historical Data'!G1138</f>
        <v>3.0430000000000001</v>
      </c>
      <c r="H1141" s="91">
        <f t="shared" si="89"/>
        <v>-2.8000000000000025E-2</v>
      </c>
      <c r="I1141" s="193">
        <f>'Historical Data'!H1138</f>
        <v>3.7759999999999998</v>
      </c>
      <c r="J1141" s="91">
        <f t="shared" si="87"/>
        <v>-1.0999999999999677E-2</v>
      </c>
      <c r="K1141" s="190">
        <f>'Historical Data'!I1138</f>
        <v>4.3879999999999999</v>
      </c>
      <c r="L1141" s="91">
        <f t="shared" si="88"/>
        <v>-6.0000000000002274E-3</v>
      </c>
    </row>
    <row r="1142" spans="2:12" x14ac:dyDescent="0.3">
      <c r="B1142" s="57">
        <f>'Historical Data'!B1139</f>
        <v>41538</v>
      </c>
      <c r="C1142" s="177">
        <f>'Historical Data'!M1139</f>
        <v>0</v>
      </c>
      <c r="D1142" s="91">
        <f t="shared" si="85"/>
        <v>0</v>
      </c>
      <c r="E1142" s="177">
        <f>'Historical Data'!F1139</f>
        <v>2.3290000000000002</v>
      </c>
      <c r="F1142" s="91">
        <f t="shared" si="86"/>
        <v>-1.000000000000334E-3</v>
      </c>
      <c r="G1142" s="177">
        <f>'Historical Data'!G1139</f>
        <v>3.0430000000000001</v>
      </c>
      <c r="H1142" s="91">
        <f t="shared" si="89"/>
        <v>0</v>
      </c>
      <c r="I1142" s="193">
        <f>'Historical Data'!H1139</f>
        <v>3.786</v>
      </c>
      <c r="J1142" s="91">
        <f t="shared" si="87"/>
        <v>-1.0000000000000231E-2</v>
      </c>
      <c r="K1142" s="190">
        <f>'Historical Data'!I1139</f>
        <v>4.3949999999999996</v>
      </c>
      <c r="L1142" s="91">
        <f t="shared" si="88"/>
        <v>-6.9999999999996732E-3</v>
      </c>
    </row>
    <row r="1143" spans="2:12" x14ac:dyDescent="0.3">
      <c r="B1143" s="57">
        <f>'Historical Data'!B1140</f>
        <v>41537</v>
      </c>
      <c r="C1143" s="177">
        <f>'Historical Data'!M1140</f>
        <v>0</v>
      </c>
      <c r="D1143" s="91">
        <f t="shared" si="85"/>
        <v>0</v>
      </c>
      <c r="E1143" s="177">
        <f>'Historical Data'!F1140</f>
        <v>2.4039999999999999</v>
      </c>
      <c r="F1143" s="91">
        <f t="shared" si="86"/>
        <v>-7.4999999999999734E-2</v>
      </c>
      <c r="G1143" s="177">
        <f>'Historical Data'!G1140</f>
        <v>3.1390000000000002</v>
      </c>
      <c r="H1143" s="91">
        <f t="shared" si="89"/>
        <v>-9.6000000000000085E-2</v>
      </c>
      <c r="I1143" s="193">
        <f>'Historical Data'!H1140</f>
        <v>3.8719999999999999</v>
      </c>
      <c r="J1143" s="91">
        <f t="shared" si="87"/>
        <v>-8.5999999999999854E-2</v>
      </c>
      <c r="K1143" s="190">
        <f>'Historical Data'!I1140</f>
        <v>4.4669999999999996</v>
      </c>
      <c r="L1143" s="91">
        <f t="shared" si="88"/>
        <v>-7.2000000000000064E-2</v>
      </c>
    </row>
    <row r="1144" spans="2:12" x14ac:dyDescent="0.3">
      <c r="B1144" s="57">
        <f>'Historical Data'!B1141</f>
        <v>41536</v>
      </c>
      <c r="C1144" s="177">
        <f>'Historical Data'!M1141</f>
        <v>0</v>
      </c>
      <c r="D1144" s="91">
        <f t="shared" si="85"/>
        <v>0</v>
      </c>
      <c r="E1144" s="177">
        <f>'Historical Data'!F1141</f>
        <v>2.3069999999999999</v>
      </c>
      <c r="F1144" s="91">
        <f t="shared" si="86"/>
        <v>9.6999999999999975E-2</v>
      </c>
      <c r="G1144" s="177">
        <f>'Historical Data'!G1141</f>
        <v>3.0609999999999999</v>
      </c>
      <c r="H1144" s="91">
        <f t="shared" si="89"/>
        <v>7.8000000000000291E-2</v>
      </c>
      <c r="I1144" s="193">
        <f>'Historical Data'!H1141</f>
        <v>3.831</v>
      </c>
      <c r="J1144" s="91">
        <f t="shared" si="87"/>
        <v>4.0999999999999925E-2</v>
      </c>
      <c r="K1144" s="190">
        <f>'Historical Data'!I1141</f>
        <v>4.4630000000000001</v>
      </c>
      <c r="L1144" s="91">
        <f t="shared" si="88"/>
        <v>3.9999999999995595E-3</v>
      </c>
    </row>
    <row r="1145" spans="2:12" x14ac:dyDescent="0.3">
      <c r="B1145" s="57">
        <f>'Historical Data'!B1142</f>
        <v>41535</v>
      </c>
      <c r="C1145" s="177">
        <f>'Historical Data'!M1142</f>
        <v>0</v>
      </c>
      <c r="D1145" s="91">
        <f t="shared" si="85"/>
        <v>0</v>
      </c>
      <c r="E1145" s="177">
        <f>'Historical Data'!F1142</f>
        <v>2.25</v>
      </c>
      <c r="F1145" s="91">
        <f t="shared" si="86"/>
        <v>5.699999999999994E-2</v>
      </c>
      <c r="G1145" s="177">
        <f>'Historical Data'!G1142</f>
        <v>3.0129999999999999</v>
      </c>
      <c r="H1145" s="91">
        <f t="shared" si="89"/>
        <v>4.8000000000000043E-2</v>
      </c>
      <c r="I1145" s="193">
        <f>'Historical Data'!H1142</f>
        <v>3.802</v>
      </c>
      <c r="J1145" s="91">
        <f t="shared" si="87"/>
        <v>2.8999999999999915E-2</v>
      </c>
      <c r="K1145" s="190">
        <f>'Historical Data'!I1142</f>
        <v>4.4459999999999997</v>
      </c>
      <c r="L1145" s="91">
        <f t="shared" si="88"/>
        <v>1.7000000000000348E-2</v>
      </c>
    </row>
    <row r="1146" spans="2:12" x14ac:dyDescent="0.3">
      <c r="B1146" s="57">
        <f>'Historical Data'!B1143</f>
        <v>41534</v>
      </c>
      <c r="C1146" s="177">
        <f>'Historical Data'!M1143</f>
        <v>0</v>
      </c>
      <c r="D1146" s="91">
        <f t="shared" si="85"/>
        <v>0</v>
      </c>
      <c r="E1146" s="177">
        <f>'Historical Data'!F1143</f>
        <v>2.2999999999999998</v>
      </c>
      <c r="F1146" s="91">
        <f t="shared" si="86"/>
        <v>-4.9999999999999822E-2</v>
      </c>
      <c r="G1146" s="177">
        <f>'Historical Data'!G1143</f>
        <v>3.0579999999999998</v>
      </c>
      <c r="H1146" s="91">
        <f t="shared" si="89"/>
        <v>-4.4999999999999929E-2</v>
      </c>
      <c r="I1146" s="193">
        <f>'Historical Data'!H1143</f>
        <v>3.8340000000000001</v>
      </c>
      <c r="J1146" s="91">
        <f t="shared" si="87"/>
        <v>-3.2000000000000028E-2</v>
      </c>
      <c r="K1146" s="190">
        <f>'Historical Data'!I1143</f>
        <v>4.4660000000000002</v>
      </c>
      <c r="L1146" s="91">
        <f t="shared" si="88"/>
        <v>-2.0000000000000462E-2</v>
      </c>
    </row>
    <row r="1147" spans="2:12" x14ac:dyDescent="0.3">
      <c r="B1147" s="57">
        <f>'Historical Data'!B1144</f>
        <v>41533</v>
      </c>
      <c r="C1147" s="177">
        <f>'Historical Data'!M1144</f>
        <v>0</v>
      </c>
      <c r="D1147" s="91">
        <f t="shared" si="85"/>
        <v>0</v>
      </c>
      <c r="E1147" s="177">
        <f>'Historical Data'!F1144</f>
        <v>2.3330000000000002</v>
      </c>
      <c r="F1147" s="91">
        <f t="shared" si="86"/>
        <v>-3.3000000000000362E-2</v>
      </c>
      <c r="G1147" s="177">
        <f>'Historical Data'!G1144</f>
        <v>3.0649999999999999</v>
      </c>
      <c r="H1147" s="91">
        <f t="shared" si="89"/>
        <v>-7.0000000000001172E-3</v>
      </c>
      <c r="I1147" s="193">
        <f>'Historical Data'!H1144</f>
        <v>3.8149999999999999</v>
      </c>
      <c r="J1147" s="91">
        <f t="shared" si="87"/>
        <v>1.9000000000000128E-2</v>
      </c>
      <c r="K1147" s="190">
        <f>'Historical Data'!I1144</f>
        <v>4.4390000000000001</v>
      </c>
      <c r="L1147" s="91">
        <f t="shared" si="88"/>
        <v>2.7000000000000135E-2</v>
      </c>
    </row>
    <row r="1148" spans="2:12" x14ac:dyDescent="0.3">
      <c r="B1148" s="57">
        <f>'Historical Data'!B1145</f>
        <v>41532</v>
      </c>
      <c r="C1148" s="177">
        <f>'Historical Data'!M1145</f>
        <v>0</v>
      </c>
      <c r="D1148" s="91">
        <f t="shared" si="85"/>
        <v>0</v>
      </c>
      <c r="E1148" s="177">
        <f>'Historical Data'!F1145</f>
        <v>2.383</v>
      </c>
      <c r="F1148" s="91">
        <f t="shared" si="86"/>
        <v>-4.9999999999999822E-2</v>
      </c>
      <c r="G1148" s="177">
        <f>'Historical Data'!G1145</f>
        <v>3.0990000000000002</v>
      </c>
      <c r="H1148" s="91">
        <f t="shared" si="89"/>
        <v>-3.4000000000000252E-2</v>
      </c>
      <c r="I1148" s="193">
        <f>'Historical Data'!H1145</f>
        <v>3.84</v>
      </c>
      <c r="J1148" s="91">
        <f t="shared" si="87"/>
        <v>-2.4999999999999911E-2</v>
      </c>
      <c r="K1148" s="190">
        <f>'Historical Data'!I1145</f>
        <v>4.468</v>
      </c>
      <c r="L1148" s="91">
        <f t="shared" si="88"/>
        <v>-2.8999999999999915E-2</v>
      </c>
    </row>
    <row r="1149" spans="2:12" x14ac:dyDescent="0.3">
      <c r="B1149" s="57">
        <f>'Historical Data'!B1146</f>
        <v>41531</v>
      </c>
      <c r="C1149" s="177">
        <f>'Historical Data'!M1146</f>
        <v>0</v>
      </c>
      <c r="D1149" s="91">
        <f t="shared" si="85"/>
        <v>0</v>
      </c>
      <c r="E1149" s="177">
        <f>'Historical Data'!F1146</f>
        <v>2.4329999999999998</v>
      </c>
      <c r="F1149" s="91">
        <f t="shared" si="86"/>
        <v>-4.9999999999999822E-2</v>
      </c>
      <c r="G1149" s="177">
        <f>'Historical Data'!G1146</f>
        <v>3.15</v>
      </c>
      <c r="H1149" s="91">
        <f t="shared" si="89"/>
        <v>-5.0999999999999712E-2</v>
      </c>
      <c r="I1149" s="193">
        <f>'Historical Data'!H1146</f>
        <v>3.891</v>
      </c>
      <c r="J1149" s="91">
        <f t="shared" si="87"/>
        <v>-5.1000000000000156E-2</v>
      </c>
      <c r="K1149" s="190">
        <f>'Historical Data'!I1146</f>
        <v>4.5220000000000002</v>
      </c>
      <c r="L1149" s="91">
        <f t="shared" si="88"/>
        <v>-5.400000000000027E-2</v>
      </c>
    </row>
    <row r="1150" spans="2:12" x14ac:dyDescent="0.3">
      <c r="B1150" s="57">
        <f>'Historical Data'!B1147</f>
        <v>41530</v>
      </c>
      <c r="C1150" s="177">
        <f>'Historical Data'!M1147</f>
        <v>0</v>
      </c>
      <c r="D1150" s="91">
        <f t="shared" si="85"/>
        <v>0</v>
      </c>
      <c r="E1150" s="177">
        <f>'Historical Data'!F1147</f>
        <v>2.4750000000000001</v>
      </c>
      <c r="F1150" s="91">
        <f t="shared" si="86"/>
        <v>-4.2000000000000259E-2</v>
      </c>
      <c r="G1150" s="177">
        <f>'Historical Data'!G1147</f>
        <v>3.198</v>
      </c>
      <c r="H1150" s="91">
        <f t="shared" si="89"/>
        <v>-4.8000000000000043E-2</v>
      </c>
      <c r="I1150" s="193">
        <f>'Historical Data'!H1147</f>
        <v>3.9359999999999999</v>
      </c>
      <c r="J1150" s="91">
        <f t="shared" si="87"/>
        <v>-4.4999999999999929E-2</v>
      </c>
      <c r="K1150" s="190">
        <f>'Historical Data'!I1147</f>
        <v>4.5640000000000001</v>
      </c>
      <c r="L1150" s="91">
        <f t="shared" si="88"/>
        <v>-4.1999999999999815E-2</v>
      </c>
    </row>
    <row r="1151" spans="2:12" x14ac:dyDescent="0.3">
      <c r="B1151" s="57">
        <f>'Historical Data'!B1148</f>
        <v>41529</v>
      </c>
      <c r="C1151" s="177">
        <f>'Historical Data'!M1148</f>
        <v>0</v>
      </c>
      <c r="D1151" s="91">
        <f t="shared" si="85"/>
        <v>0</v>
      </c>
      <c r="E1151" s="177">
        <f>'Historical Data'!F1148</f>
        <v>2.4260000000000002</v>
      </c>
      <c r="F1151" s="91">
        <f t="shared" si="86"/>
        <v>4.8999999999999932E-2</v>
      </c>
      <c r="G1151" s="177">
        <f>'Historical Data'!G1148</f>
        <v>3.14</v>
      </c>
      <c r="H1151" s="91">
        <f t="shared" si="89"/>
        <v>5.7999999999999829E-2</v>
      </c>
      <c r="I1151" s="193">
        <f>'Historical Data'!H1148</f>
        <v>3.9</v>
      </c>
      <c r="J1151" s="91">
        <f t="shared" si="87"/>
        <v>3.6000000000000032E-2</v>
      </c>
      <c r="K1151" s="190">
        <f>'Historical Data'!I1148</f>
        <v>4.5380000000000003</v>
      </c>
      <c r="L1151" s="91">
        <f t="shared" si="88"/>
        <v>2.5999999999999801E-2</v>
      </c>
    </row>
    <row r="1152" spans="2:12" x14ac:dyDescent="0.3">
      <c r="B1152" s="57">
        <f>'Historical Data'!B1149</f>
        <v>41528</v>
      </c>
      <c r="C1152" s="177">
        <f>'Historical Data'!M1149</f>
        <v>0</v>
      </c>
      <c r="D1152" s="91">
        <f t="shared" si="85"/>
        <v>0</v>
      </c>
      <c r="E1152" s="177">
        <f>'Historical Data'!F1149</f>
        <v>2.5409999999999999</v>
      </c>
      <c r="F1152" s="91">
        <f t="shared" si="86"/>
        <v>-0.11499999999999977</v>
      </c>
      <c r="G1152" s="177">
        <f>'Historical Data'!G1149</f>
        <v>3.26</v>
      </c>
      <c r="H1152" s="91">
        <f t="shared" si="89"/>
        <v>-0.11999999999999966</v>
      </c>
      <c r="I1152" s="193">
        <f>'Historical Data'!H1149</f>
        <v>3.9950000000000001</v>
      </c>
      <c r="J1152" s="91">
        <f t="shared" si="87"/>
        <v>-9.5000000000000195E-2</v>
      </c>
      <c r="K1152" s="190">
        <f>'Historical Data'!I1149</f>
        <v>4.6070000000000002</v>
      </c>
      <c r="L1152" s="91">
        <f t="shared" si="88"/>
        <v>-6.899999999999995E-2</v>
      </c>
    </row>
    <row r="1153" spans="2:12" x14ac:dyDescent="0.3">
      <c r="B1153" s="57">
        <f>'Historical Data'!B1150</f>
        <v>41527</v>
      </c>
      <c r="C1153" s="177">
        <f>'Historical Data'!M1150</f>
        <v>0</v>
      </c>
      <c r="D1153" s="91">
        <f t="shared" si="85"/>
        <v>0</v>
      </c>
      <c r="E1153" s="177">
        <f>'Historical Data'!F1150</f>
        <v>2.5</v>
      </c>
      <c r="F1153" s="91">
        <f t="shared" si="86"/>
        <v>4.0999999999999925E-2</v>
      </c>
      <c r="G1153" s="177">
        <f>'Historical Data'!G1150</f>
        <v>3.198</v>
      </c>
      <c r="H1153" s="91">
        <f t="shared" si="89"/>
        <v>6.1999999999999833E-2</v>
      </c>
      <c r="I1153" s="193">
        <f>'Historical Data'!H1150</f>
        <v>3.9319999999999999</v>
      </c>
      <c r="J1153" s="91">
        <f t="shared" si="87"/>
        <v>6.3000000000000167E-2</v>
      </c>
      <c r="K1153" s="190">
        <f>'Historical Data'!I1150</f>
        <v>4.5380000000000003</v>
      </c>
      <c r="L1153" s="91">
        <f t="shared" si="88"/>
        <v>6.899999999999995E-2</v>
      </c>
    </row>
    <row r="1154" spans="2:12" x14ac:dyDescent="0.3">
      <c r="B1154" s="57">
        <f>'Historical Data'!B1151</f>
        <v>41526</v>
      </c>
      <c r="C1154" s="177">
        <f>'Historical Data'!M1151</f>
        <v>0</v>
      </c>
      <c r="D1154" s="91">
        <f t="shared" si="85"/>
        <v>0</v>
      </c>
      <c r="E1154" s="177">
        <f>'Historical Data'!F1151</f>
        <v>2.4279999999999999</v>
      </c>
      <c r="F1154" s="91">
        <f t="shared" si="86"/>
        <v>7.2000000000000064E-2</v>
      </c>
      <c r="G1154" s="177">
        <f>'Historical Data'!G1151</f>
        <v>3.1480000000000001</v>
      </c>
      <c r="H1154" s="91">
        <f t="shared" si="89"/>
        <v>4.9999999999999822E-2</v>
      </c>
      <c r="I1154" s="193">
        <f>'Historical Data'!H1151</f>
        <v>3.9249999999999998</v>
      </c>
      <c r="J1154" s="91">
        <f t="shared" si="87"/>
        <v>7.0000000000001172E-3</v>
      </c>
      <c r="K1154" s="190">
        <f>'Historical Data'!I1151</f>
        <v>4.556</v>
      </c>
      <c r="L1154" s="91">
        <f t="shared" si="88"/>
        <v>-1.7999999999999794E-2</v>
      </c>
    </row>
    <row r="1155" spans="2:12" x14ac:dyDescent="0.3">
      <c r="B1155" s="57">
        <f>'Historical Data'!B1152</f>
        <v>41525</v>
      </c>
      <c r="C1155" s="177">
        <f>'Historical Data'!M1152</f>
        <v>0</v>
      </c>
      <c r="D1155" s="91">
        <f t="shared" si="85"/>
        <v>0</v>
      </c>
      <c r="E1155" s="177">
        <f>'Historical Data'!F1152</f>
        <v>2.5750000000000002</v>
      </c>
      <c r="F1155" s="91">
        <f t="shared" si="86"/>
        <v>-0.14700000000000024</v>
      </c>
      <c r="G1155" s="177">
        <f>'Historical Data'!G1152</f>
        <v>3.3220000000000001</v>
      </c>
      <c r="H1155" s="91">
        <f t="shared" si="89"/>
        <v>-0.17399999999999993</v>
      </c>
      <c r="I1155" s="193">
        <f>'Historical Data'!H1152</f>
        <v>4.0519999999999996</v>
      </c>
      <c r="J1155" s="91">
        <f t="shared" si="87"/>
        <v>-0.12699999999999978</v>
      </c>
      <c r="K1155" s="190">
        <f>'Historical Data'!I1152</f>
        <v>4.694</v>
      </c>
      <c r="L1155" s="91">
        <f t="shared" si="88"/>
        <v>-0.1379999999999999</v>
      </c>
    </row>
    <row r="1156" spans="2:12" x14ac:dyDescent="0.3">
      <c r="B1156" s="57">
        <f>'Historical Data'!B1153</f>
        <v>41524</v>
      </c>
      <c r="C1156" s="177">
        <f>'Historical Data'!M1153</f>
        <v>0</v>
      </c>
      <c r="D1156" s="91">
        <f t="shared" si="85"/>
        <v>0</v>
      </c>
      <c r="E1156" s="177">
        <f>'Historical Data'!F1153</f>
        <v>2.5510000000000002</v>
      </c>
      <c r="F1156" s="91">
        <f t="shared" si="86"/>
        <v>2.4000000000000021E-2</v>
      </c>
      <c r="G1156" s="177">
        <f>'Historical Data'!G1153</f>
        <v>3.2879999999999998</v>
      </c>
      <c r="H1156" s="91">
        <f t="shared" si="89"/>
        <v>3.4000000000000252E-2</v>
      </c>
      <c r="I1156" s="193">
        <f>'Historical Data'!H1153</f>
        <v>4.0190000000000001</v>
      </c>
      <c r="J1156" s="91">
        <f t="shared" si="87"/>
        <v>3.2999999999999474E-2</v>
      </c>
      <c r="K1156" s="190">
        <f>'Historical Data'!I1153</f>
        <v>4.6420000000000003</v>
      </c>
      <c r="L1156" s="91">
        <f t="shared" si="88"/>
        <v>5.1999999999999602E-2</v>
      </c>
    </row>
    <row r="1157" spans="2:12" x14ac:dyDescent="0.3">
      <c r="B1157" s="57">
        <f>'Historical Data'!B1154</f>
        <v>41523</v>
      </c>
      <c r="C1157" s="177">
        <f>'Historical Data'!M1154</f>
        <v>0</v>
      </c>
      <c r="D1157" s="91">
        <f t="shared" si="85"/>
        <v>0</v>
      </c>
      <c r="E1157" s="177">
        <f>'Historical Data'!F1154</f>
        <v>2.5350000000000001</v>
      </c>
      <c r="F1157" s="91">
        <f t="shared" si="86"/>
        <v>1.6000000000000014E-2</v>
      </c>
      <c r="G1157" s="177">
        <f>'Historical Data'!G1154</f>
        <v>3.2469999999999999</v>
      </c>
      <c r="H1157" s="91">
        <f t="shared" si="89"/>
        <v>4.0999999999999925E-2</v>
      </c>
      <c r="I1157" s="193">
        <f>'Historical Data'!H1154</f>
        <v>3.964</v>
      </c>
      <c r="J1157" s="91">
        <f t="shared" si="87"/>
        <v>5.500000000000016E-2</v>
      </c>
      <c r="K1157" s="190">
        <f>'Historical Data'!I1154</f>
        <v>4.5910000000000002</v>
      </c>
      <c r="L1157" s="91">
        <f t="shared" si="88"/>
        <v>5.1000000000000156E-2</v>
      </c>
    </row>
    <row r="1158" spans="2:12" x14ac:dyDescent="0.3">
      <c r="B1158" s="57">
        <f>'Historical Data'!B1155</f>
        <v>41522</v>
      </c>
      <c r="C1158" s="177">
        <f>'Historical Data'!M1155</f>
        <v>0</v>
      </c>
      <c r="D1158" s="91">
        <f t="shared" si="85"/>
        <v>0</v>
      </c>
      <c r="E1158" s="177">
        <f>'Historical Data'!F1155</f>
        <v>2.4950000000000001</v>
      </c>
      <c r="F1158" s="91">
        <f t="shared" si="86"/>
        <v>4.0000000000000036E-2</v>
      </c>
      <c r="G1158" s="177">
        <f>'Historical Data'!G1155</f>
        <v>3.2090000000000001</v>
      </c>
      <c r="H1158" s="91">
        <f t="shared" si="89"/>
        <v>3.7999999999999812E-2</v>
      </c>
      <c r="I1158" s="193">
        <f>'Historical Data'!H1155</f>
        <v>3.9329999999999998</v>
      </c>
      <c r="J1158" s="91">
        <f t="shared" si="87"/>
        <v>3.1000000000000139E-2</v>
      </c>
      <c r="K1158" s="190">
        <f>'Historical Data'!I1155</f>
        <v>4.5620000000000003</v>
      </c>
      <c r="L1158" s="91">
        <f t="shared" si="88"/>
        <v>2.8999999999999915E-2</v>
      </c>
    </row>
    <row r="1159" spans="2:12" x14ac:dyDescent="0.3">
      <c r="B1159" s="57">
        <f>'Historical Data'!B1156</f>
        <v>41521</v>
      </c>
      <c r="C1159" s="177">
        <f>'Historical Data'!M1156</f>
        <v>0</v>
      </c>
      <c r="D1159" s="91">
        <f t="shared" si="85"/>
        <v>0</v>
      </c>
      <c r="E1159" s="177">
        <f>'Historical Data'!F1156</f>
        <v>2.512</v>
      </c>
      <c r="F1159" s="91">
        <f t="shared" si="86"/>
        <v>-1.6999999999999904E-2</v>
      </c>
      <c r="G1159" s="177">
        <f>'Historical Data'!G1156</f>
        <v>3.2370000000000001</v>
      </c>
      <c r="H1159" s="91">
        <f t="shared" si="89"/>
        <v>-2.8000000000000025E-2</v>
      </c>
      <c r="I1159" s="193">
        <f>'Historical Data'!H1156</f>
        <v>3.948</v>
      </c>
      <c r="J1159" s="91">
        <f t="shared" si="87"/>
        <v>-1.5000000000000124E-2</v>
      </c>
      <c r="K1159" s="190">
        <f>'Historical Data'!I1156</f>
        <v>4.5739999999999998</v>
      </c>
      <c r="L1159" s="91">
        <f t="shared" si="88"/>
        <v>-1.1999999999999567E-2</v>
      </c>
    </row>
    <row r="1160" spans="2:12" x14ac:dyDescent="0.3">
      <c r="B1160" s="57">
        <f>'Historical Data'!B1157</f>
        <v>41520</v>
      </c>
      <c r="C1160" s="177">
        <f>'Historical Data'!M1157</f>
        <v>0</v>
      </c>
      <c r="D1160" s="91">
        <f t="shared" ref="D1160:D1223" si="90">C1159-C1160</f>
        <v>0</v>
      </c>
      <c r="E1160" s="177">
        <f>'Historical Data'!F1157</f>
        <v>2.633</v>
      </c>
      <c r="F1160" s="91">
        <f t="shared" ref="F1160:F1223" si="91">E1159-E1160</f>
        <v>-0.121</v>
      </c>
      <c r="G1160" s="177">
        <f>'Historical Data'!G1157</f>
        <v>3.3660000000000001</v>
      </c>
      <c r="H1160" s="91">
        <f t="shared" si="89"/>
        <v>-0.129</v>
      </c>
      <c r="I1160" s="193">
        <f>'Historical Data'!H1157</f>
        <v>4.0460000000000003</v>
      </c>
      <c r="J1160" s="91">
        <f t="shared" ref="J1160:J1223" si="92">I1159-I1160</f>
        <v>-9.8000000000000309E-2</v>
      </c>
      <c r="K1160" s="190">
        <f>'Historical Data'!I1157</f>
        <v>4.6459999999999999</v>
      </c>
      <c r="L1160" s="91">
        <f t="shared" ref="L1160:L1223" si="93">K1159-K1160</f>
        <v>-7.2000000000000064E-2</v>
      </c>
    </row>
    <row r="1161" spans="2:12" x14ac:dyDescent="0.3">
      <c r="B1161" s="57">
        <f>'Historical Data'!B1158</f>
        <v>41519</v>
      </c>
      <c r="C1161" s="177">
        <f>'Historical Data'!M1158</f>
        <v>0</v>
      </c>
      <c r="D1161" s="91">
        <f t="shared" si="90"/>
        <v>0</v>
      </c>
      <c r="E1161" s="177">
        <f>'Historical Data'!F1158</f>
        <v>2.625</v>
      </c>
      <c r="F1161" s="91">
        <f t="shared" si="91"/>
        <v>8.0000000000000071E-3</v>
      </c>
      <c r="G1161" s="177">
        <f>'Historical Data'!G1158</f>
        <v>3.37</v>
      </c>
      <c r="H1161" s="91">
        <f t="shared" ref="H1161:H1224" si="94">G1160-G1161</f>
        <v>-4.0000000000000036E-3</v>
      </c>
      <c r="I1161" s="193">
        <f>'Historical Data'!H1158</f>
        <v>4.04</v>
      </c>
      <c r="J1161" s="91">
        <f t="shared" si="92"/>
        <v>6.0000000000002274E-3</v>
      </c>
      <c r="K1161" s="190">
        <f>'Historical Data'!I1158</f>
        <v>4.625</v>
      </c>
      <c r="L1161" s="91">
        <f t="shared" si="93"/>
        <v>2.0999999999999908E-2</v>
      </c>
    </row>
    <row r="1162" spans="2:12" x14ac:dyDescent="0.3">
      <c r="B1162" s="57">
        <f>'Historical Data'!B1159</f>
        <v>41518</v>
      </c>
      <c r="C1162" s="177">
        <f>'Historical Data'!M1159</f>
        <v>0</v>
      </c>
      <c r="D1162" s="91">
        <f t="shared" si="90"/>
        <v>0</v>
      </c>
      <c r="E1162" s="177">
        <f>'Historical Data'!F1159</f>
        <v>2.577</v>
      </c>
      <c r="F1162" s="91">
        <f t="shared" si="91"/>
        <v>4.8000000000000043E-2</v>
      </c>
      <c r="G1162" s="177">
        <f>'Historical Data'!G1159</f>
        <v>3.3149999999999999</v>
      </c>
      <c r="H1162" s="91">
        <f t="shared" si="94"/>
        <v>5.500000000000016E-2</v>
      </c>
      <c r="I1162" s="193">
        <f>'Historical Data'!H1159</f>
        <v>4.0030000000000001</v>
      </c>
      <c r="J1162" s="91">
        <f t="shared" si="92"/>
        <v>3.6999999999999922E-2</v>
      </c>
      <c r="K1162" s="190">
        <f>'Historical Data'!I1159</f>
        <v>4.6020000000000003</v>
      </c>
      <c r="L1162" s="91">
        <f t="shared" si="93"/>
        <v>2.2999999999999687E-2</v>
      </c>
    </row>
    <row r="1163" spans="2:12" x14ac:dyDescent="0.3">
      <c r="B1163" s="57">
        <f>'Historical Data'!B1160</f>
        <v>41517</v>
      </c>
      <c r="C1163" s="177">
        <f>'Historical Data'!M1160</f>
        <v>0</v>
      </c>
      <c r="D1163" s="91">
        <f t="shared" si="90"/>
        <v>0</v>
      </c>
      <c r="E1163" s="177">
        <f>'Historical Data'!F1160</f>
        <v>2.714</v>
      </c>
      <c r="F1163" s="91">
        <f t="shared" si="91"/>
        <v>-0.13700000000000001</v>
      </c>
      <c r="G1163" s="177">
        <f>'Historical Data'!G1160</f>
        <v>3.4420000000000002</v>
      </c>
      <c r="H1163" s="91">
        <f t="shared" si="94"/>
        <v>-0.12700000000000022</v>
      </c>
      <c r="I1163" s="193">
        <f>'Historical Data'!H1160</f>
        <v>4.0990000000000002</v>
      </c>
      <c r="J1163" s="91">
        <f t="shared" si="92"/>
        <v>-9.6000000000000085E-2</v>
      </c>
      <c r="K1163" s="190">
        <f>'Historical Data'!I1160</f>
        <v>4.6859999999999999</v>
      </c>
      <c r="L1163" s="91">
        <f t="shared" si="93"/>
        <v>-8.3999999999999631E-2</v>
      </c>
    </row>
    <row r="1164" spans="2:12" x14ac:dyDescent="0.3">
      <c r="B1164" s="57">
        <f>'Historical Data'!B1161</f>
        <v>41516</v>
      </c>
      <c r="C1164" s="177">
        <f>'Historical Data'!M1161</f>
        <v>0</v>
      </c>
      <c r="D1164" s="91">
        <f t="shared" si="90"/>
        <v>0</v>
      </c>
      <c r="E1164" s="177">
        <f>'Historical Data'!F1161</f>
        <v>2.609</v>
      </c>
      <c r="F1164" s="91">
        <f t="shared" si="91"/>
        <v>0.10499999999999998</v>
      </c>
      <c r="G1164" s="177">
        <f>'Historical Data'!G1161</f>
        <v>3.3210000000000002</v>
      </c>
      <c r="H1164" s="91">
        <f t="shared" si="94"/>
        <v>0.121</v>
      </c>
      <c r="I1164" s="193">
        <f>'Historical Data'!H1161</f>
        <v>3.9990000000000001</v>
      </c>
      <c r="J1164" s="91">
        <f t="shared" si="92"/>
        <v>0.10000000000000009</v>
      </c>
      <c r="K1164" s="190">
        <f>'Historical Data'!I1161</f>
        <v>4.6020000000000003</v>
      </c>
      <c r="L1164" s="91">
        <f t="shared" si="93"/>
        <v>8.3999999999999631E-2</v>
      </c>
    </row>
    <row r="1165" spans="2:12" x14ac:dyDescent="0.3">
      <c r="B1165" s="57">
        <f>'Historical Data'!B1162</f>
        <v>41515</v>
      </c>
      <c r="C1165" s="177">
        <f>'Historical Data'!M1162</f>
        <v>0</v>
      </c>
      <c r="D1165" s="91">
        <f t="shared" si="90"/>
        <v>0</v>
      </c>
      <c r="E1165" s="177">
        <f>'Historical Data'!F1162</f>
        <v>2.7370000000000001</v>
      </c>
      <c r="F1165" s="91">
        <f t="shared" si="91"/>
        <v>-0.12800000000000011</v>
      </c>
      <c r="G1165" s="177">
        <f>'Historical Data'!G1162</f>
        <v>3.4950000000000001</v>
      </c>
      <c r="H1165" s="91">
        <f t="shared" si="94"/>
        <v>-0.17399999999999993</v>
      </c>
      <c r="I1165" s="193">
        <f>'Historical Data'!H1162</f>
        <v>4.1180000000000003</v>
      </c>
      <c r="J1165" s="91">
        <f t="shared" si="92"/>
        <v>-0.11900000000000022</v>
      </c>
      <c r="K1165" s="190">
        <f>'Historical Data'!I1162</f>
        <v>4.6749999999999998</v>
      </c>
      <c r="L1165" s="91">
        <f t="shared" si="93"/>
        <v>-7.299999999999951E-2</v>
      </c>
    </row>
    <row r="1166" spans="2:12" x14ac:dyDescent="0.3">
      <c r="B1166" s="57">
        <f>'Historical Data'!B1163</f>
        <v>41514</v>
      </c>
      <c r="C1166" s="177">
        <f>'Historical Data'!M1163</f>
        <v>0</v>
      </c>
      <c r="D1166" s="91">
        <f t="shared" si="90"/>
        <v>0</v>
      </c>
      <c r="E1166" s="177">
        <f>'Historical Data'!F1163</f>
        <v>2.7199999999999998</v>
      </c>
      <c r="F1166" s="91">
        <f t="shared" si="91"/>
        <v>1.7000000000000348E-2</v>
      </c>
      <c r="G1166" s="177">
        <f>'Historical Data'!G1163</f>
        <v>3.4699999999999998</v>
      </c>
      <c r="H1166" s="91">
        <f t="shared" si="94"/>
        <v>2.5000000000000355E-2</v>
      </c>
      <c r="I1166" s="193">
        <f>'Historical Data'!H1163</f>
        <v>4.101</v>
      </c>
      <c r="J1166" s="91">
        <f t="shared" si="92"/>
        <v>1.7000000000000348E-2</v>
      </c>
      <c r="K1166" s="190">
        <f>'Historical Data'!I1163</f>
        <v>4.66</v>
      </c>
      <c r="L1166" s="91">
        <f t="shared" si="93"/>
        <v>1.499999999999968E-2</v>
      </c>
    </row>
    <row r="1167" spans="2:12" x14ac:dyDescent="0.3">
      <c r="B1167" s="57">
        <f>'Historical Data'!B1164</f>
        <v>41513</v>
      </c>
      <c r="C1167" s="177">
        <f>'Historical Data'!M1164</f>
        <v>0</v>
      </c>
      <c r="D1167" s="91">
        <f t="shared" si="90"/>
        <v>0</v>
      </c>
      <c r="E1167" s="177">
        <f>'Historical Data'!F1164</f>
        <v>2.5960000000000001</v>
      </c>
      <c r="F1167" s="91">
        <f t="shared" si="91"/>
        <v>0.12399999999999967</v>
      </c>
      <c r="G1167" s="177">
        <f>'Historical Data'!G1164</f>
        <v>3.3660000000000001</v>
      </c>
      <c r="H1167" s="91">
        <f t="shared" si="94"/>
        <v>0.10399999999999965</v>
      </c>
      <c r="I1167" s="193">
        <f>'Historical Data'!H1164</f>
        <v>4.0439999999999996</v>
      </c>
      <c r="J1167" s="91">
        <f t="shared" si="92"/>
        <v>5.7000000000000384E-2</v>
      </c>
      <c r="K1167" s="190">
        <f>'Historical Data'!I1164</f>
        <v>4.6219999999999999</v>
      </c>
      <c r="L1167" s="91">
        <f t="shared" si="93"/>
        <v>3.8000000000000256E-2</v>
      </c>
    </row>
    <row r="1168" spans="2:12" x14ac:dyDescent="0.3">
      <c r="B1168" s="57">
        <f>'Historical Data'!B1165</f>
        <v>41512</v>
      </c>
      <c r="C1168" s="177">
        <f>'Historical Data'!M1165</f>
        <v>0</v>
      </c>
      <c r="D1168" s="91">
        <f t="shared" si="90"/>
        <v>0</v>
      </c>
      <c r="E1168" s="177">
        <f>'Historical Data'!F1165</f>
        <v>2.6379999999999999</v>
      </c>
      <c r="F1168" s="91">
        <f t="shared" si="91"/>
        <v>-4.1999999999999815E-2</v>
      </c>
      <c r="G1168" s="177">
        <f>'Historical Data'!G1165</f>
        <v>3.411</v>
      </c>
      <c r="H1168" s="91">
        <f t="shared" si="94"/>
        <v>-4.4999999999999929E-2</v>
      </c>
      <c r="I1168" s="193">
        <f>'Historical Data'!H1165</f>
        <v>4.085</v>
      </c>
      <c r="J1168" s="91">
        <f t="shared" si="92"/>
        <v>-4.1000000000000369E-2</v>
      </c>
      <c r="K1168" s="190">
        <f>'Historical Data'!I1165</f>
        <v>4.649</v>
      </c>
      <c r="L1168" s="91">
        <f t="shared" si="93"/>
        <v>-2.7000000000000135E-2</v>
      </c>
    </row>
    <row r="1169" spans="2:12" x14ac:dyDescent="0.3">
      <c r="B1169" s="57">
        <f>'Historical Data'!B1166</f>
        <v>41511</v>
      </c>
      <c r="C1169" s="177">
        <f>'Historical Data'!M1166</f>
        <v>0</v>
      </c>
      <c r="D1169" s="91">
        <f t="shared" si="90"/>
        <v>0</v>
      </c>
      <c r="E1169" s="177">
        <f>'Historical Data'!F1166</f>
        <v>2.4910000000000001</v>
      </c>
      <c r="F1169" s="91">
        <f t="shared" si="91"/>
        <v>0.1469999999999998</v>
      </c>
      <c r="G1169" s="177">
        <f>'Historical Data'!G1166</f>
        <v>3.27</v>
      </c>
      <c r="H1169" s="91">
        <f t="shared" si="94"/>
        <v>0.14100000000000001</v>
      </c>
      <c r="I1169" s="193">
        <f>'Historical Data'!H1166</f>
        <v>3.9929999999999999</v>
      </c>
      <c r="J1169" s="91">
        <f t="shared" si="92"/>
        <v>9.2000000000000082E-2</v>
      </c>
      <c r="K1169" s="190">
        <f>'Historical Data'!I1166</f>
        <v>4.6079999999999997</v>
      </c>
      <c r="L1169" s="91">
        <f t="shared" si="93"/>
        <v>4.1000000000000369E-2</v>
      </c>
    </row>
    <row r="1170" spans="2:12" x14ac:dyDescent="0.3">
      <c r="B1170" s="57">
        <f>'Historical Data'!B1167</f>
        <v>41510</v>
      </c>
      <c r="C1170" s="177">
        <f>'Historical Data'!M1167</f>
        <v>0</v>
      </c>
      <c r="D1170" s="91">
        <f t="shared" si="90"/>
        <v>0</v>
      </c>
      <c r="E1170" s="177">
        <f>'Historical Data'!F1167</f>
        <v>2.4260000000000002</v>
      </c>
      <c r="F1170" s="91">
        <f t="shared" si="91"/>
        <v>6.4999999999999947E-2</v>
      </c>
      <c r="G1170" s="177">
        <f>'Historical Data'!G1167</f>
        <v>3.1909999999999998</v>
      </c>
      <c r="H1170" s="91">
        <f t="shared" si="94"/>
        <v>7.9000000000000181E-2</v>
      </c>
      <c r="I1170" s="193">
        <f>'Historical Data'!H1167</f>
        <v>3.9359999999999999</v>
      </c>
      <c r="J1170" s="91">
        <f t="shared" si="92"/>
        <v>5.699999999999994E-2</v>
      </c>
      <c r="K1170" s="190">
        <f>'Historical Data'!I1167</f>
        <v>4.5860000000000003</v>
      </c>
      <c r="L1170" s="91">
        <f t="shared" si="93"/>
        <v>2.1999999999999353E-2</v>
      </c>
    </row>
    <row r="1171" spans="2:12" x14ac:dyDescent="0.3">
      <c r="B1171" s="57">
        <f>'Historical Data'!B1168</f>
        <v>41509</v>
      </c>
      <c r="C1171" s="177">
        <f>'Historical Data'!M1168</f>
        <v>0</v>
      </c>
      <c r="D1171" s="91">
        <f t="shared" si="90"/>
        <v>0</v>
      </c>
      <c r="E1171" s="177">
        <f>'Historical Data'!F1168</f>
        <v>2.3689999999999998</v>
      </c>
      <c r="F1171" s="91">
        <f t="shared" si="91"/>
        <v>5.7000000000000384E-2</v>
      </c>
      <c r="G1171" s="177">
        <f>'Historical Data'!G1168</f>
        <v>3.089</v>
      </c>
      <c r="H1171" s="91">
        <f t="shared" si="94"/>
        <v>0.10199999999999987</v>
      </c>
      <c r="I1171" s="193">
        <f>'Historical Data'!H1168</f>
        <v>3.8209999999999997</v>
      </c>
      <c r="J1171" s="91">
        <f t="shared" si="92"/>
        <v>0.11500000000000021</v>
      </c>
      <c r="K1171" s="190">
        <f>'Historical Data'!I1168</f>
        <v>4.4589999999999996</v>
      </c>
      <c r="L1171" s="91">
        <f t="shared" si="93"/>
        <v>0.12700000000000067</v>
      </c>
    </row>
    <row r="1172" spans="2:12" x14ac:dyDescent="0.3">
      <c r="B1172" s="57">
        <f>'Historical Data'!B1169</f>
        <v>41508</v>
      </c>
      <c r="C1172" s="177">
        <f>'Historical Data'!M1169</f>
        <v>0</v>
      </c>
      <c r="D1172" s="91">
        <f t="shared" si="90"/>
        <v>0</v>
      </c>
      <c r="E1172" s="177">
        <f>'Historical Data'!F1169</f>
        <v>2.4510000000000001</v>
      </c>
      <c r="F1172" s="91">
        <f t="shared" si="91"/>
        <v>-8.2000000000000295E-2</v>
      </c>
      <c r="G1172" s="177">
        <f>'Historical Data'!G1169</f>
        <v>3.1709999999999998</v>
      </c>
      <c r="H1172" s="91">
        <f t="shared" si="94"/>
        <v>-8.1999999999999851E-2</v>
      </c>
      <c r="I1172" s="193">
        <f>'Historical Data'!H1169</f>
        <v>3.8570000000000002</v>
      </c>
      <c r="J1172" s="91">
        <f t="shared" si="92"/>
        <v>-3.6000000000000476E-2</v>
      </c>
      <c r="K1172" s="190">
        <f>'Historical Data'!I1169</f>
        <v>4.4470000000000001</v>
      </c>
      <c r="L1172" s="91">
        <f t="shared" si="93"/>
        <v>1.1999999999999567E-2</v>
      </c>
    </row>
    <row r="1173" spans="2:12" x14ac:dyDescent="0.3">
      <c r="B1173" s="57">
        <f>'Historical Data'!B1170</f>
        <v>41507</v>
      </c>
      <c r="C1173" s="177">
        <f>'Historical Data'!M1170</f>
        <v>0</v>
      </c>
      <c r="D1173" s="91">
        <f t="shared" si="90"/>
        <v>0</v>
      </c>
      <c r="E1173" s="177">
        <f>'Historical Data'!F1170</f>
        <v>2.5990000000000002</v>
      </c>
      <c r="F1173" s="91">
        <f t="shared" si="91"/>
        <v>-0.14800000000000013</v>
      </c>
      <c r="G1173" s="177">
        <f>'Historical Data'!G1170</f>
        <v>3.2800000000000002</v>
      </c>
      <c r="H1173" s="91">
        <f t="shared" si="94"/>
        <v>-0.10900000000000043</v>
      </c>
      <c r="I1173" s="193">
        <f>'Historical Data'!H1170</f>
        <v>3.96</v>
      </c>
      <c r="J1173" s="91">
        <f t="shared" si="92"/>
        <v>-0.10299999999999976</v>
      </c>
      <c r="K1173" s="190">
        <f>'Historical Data'!I1170</f>
        <v>4.5410000000000004</v>
      </c>
      <c r="L1173" s="91">
        <f t="shared" si="93"/>
        <v>-9.4000000000000306E-2</v>
      </c>
    </row>
    <row r="1174" spans="2:12" x14ac:dyDescent="0.3">
      <c r="B1174" s="57">
        <f>'Historical Data'!B1171</f>
        <v>41506</v>
      </c>
      <c r="C1174" s="177">
        <f>'Historical Data'!M1171</f>
        <v>0</v>
      </c>
      <c r="D1174" s="91">
        <f t="shared" si="90"/>
        <v>0</v>
      </c>
      <c r="E1174" s="177">
        <f>'Historical Data'!F1171</f>
        <v>2.4050000000000002</v>
      </c>
      <c r="F1174" s="91">
        <f t="shared" si="91"/>
        <v>0.19399999999999995</v>
      </c>
      <c r="G1174" s="177">
        <f>'Historical Data'!G1171</f>
        <v>3.0760000000000001</v>
      </c>
      <c r="H1174" s="91">
        <f t="shared" si="94"/>
        <v>0.20400000000000018</v>
      </c>
      <c r="I1174" s="193">
        <f>'Historical Data'!H1171</f>
        <v>3.798</v>
      </c>
      <c r="J1174" s="91">
        <f t="shared" si="92"/>
        <v>0.16199999999999992</v>
      </c>
      <c r="K1174" s="190">
        <f>'Historical Data'!I1171</f>
        <v>4.415</v>
      </c>
      <c r="L1174" s="91">
        <f t="shared" si="93"/>
        <v>0.12600000000000033</v>
      </c>
    </row>
    <row r="1175" spans="2:12" x14ac:dyDescent="0.3">
      <c r="B1175" s="57">
        <f>'Historical Data'!B1172</f>
        <v>41505</v>
      </c>
      <c r="C1175" s="177">
        <f>'Historical Data'!M1172</f>
        <v>0</v>
      </c>
      <c r="D1175" s="91">
        <f t="shared" si="90"/>
        <v>0</v>
      </c>
      <c r="E1175" s="177">
        <f>'Historical Data'!F1172</f>
        <v>2.39</v>
      </c>
      <c r="F1175" s="91">
        <f t="shared" si="91"/>
        <v>1.5000000000000124E-2</v>
      </c>
      <c r="G1175" s="177">
        <f>'Historical Data'!G1172</f>
        <v>3.0830000000000002</v>
      </c>
      <c r="H1175" s="91">
        <f t="shared" si="94"/>
        <v>-7.0000000000001172E-3</v>
      </c>
      <c r="I1175" s="193">
        <f>'Historical Data'!H1172</f>
        <v>3.8129999999999997</v>
      </c>
      <c r="J1175" s="91">
        <f t="shared" si="92"/>
        <v>-1.499999999999968E-2</v>
      </c>
      <c r="K1175" s="190">
        <f>'Historical Data'!I1172</f>
        <v>4.4189999999999996</v>
      </c>
      <c r="L1175" s="91">
        <f t="shared" si="93"/>
        <v>-3.9999999999995595E-3</v>
      </c>
    </row>
    <row r="1176" spans="2:12" x14ac:dyDescent="0.3">
      <c r="B1176" s="57">
        <f>'Historical Data'!B1173</f>
        <v>41504</v>
      </c>
      <c r="C1176" s="177">
        <f>'Historical Data'!M1173</f>
        <v>0</v>
      </c>
      <c r="D1176" s="91">
        <f t="shared" si="90"/>
        <v>0</v>
      </c>
      <c r="E1176" s="177">
        <f>'Historical Data'!F1173</f>
        <v>2.4790000000000001</v>
      </c>
      <c r="F1176" s="91">
        <f t="shared" si="91"/>
        <v>-8.8999999999999968E-2</v>
      </c>
      <c r="G1176" s="177">
        <f>'Historical Data'!G1173</f>
        <v>3.1850000000000001</v>
      </c>
      <c r="H1176" s="91">
        <f t="shared" si="94"/>
        <v>-0.10199999999999987</v>
      </c>
      <c r="I1176" s="193">
        <f>'Historical Data'!H1173</f>
        <v>3.8839999999999999</v>
      </c>
      <c r="J1176" s="91">
        <f t="shared" si="92"/>
        <v>-7.1000000000000174E-2</v>
      </c>
      <c r="K1176" s="190">
        <f>'Historical Data'!I1173</f>
        <v>4.4509999999999996</v>
      </c>
      <c r="L1176" s="91">
        <f t="shared" si="93"/>
        <v>-3.2000000000000028E-2</v>
      </c>
    </row>
    <row r="1177" spans="2:12" x14ac:dyDescent="0.3">
      <c r="B1177" s="57">
        <f>'Historical Data'!B1174</f>
        <v>41503</v>
      </c>
      <c r="C1177" s="177">
        <f>'Historical Data'!M1174</f>
        <v>0</v>
      </c>
      <c r="D1177" s="91">
        <f t="shared" si="90"/>
        <v>0</v>
      </c>
      <c r="E1177" s="177">
        <f>'Historical Data'!F1174</f>
        <v>2.431</v>
      </c>
      <c r="F1177" s="91">
        <f t="shared" si="91"/>
        <v>4.8000000000000043E-2</v>
      </c>
      <c r="G1177" s="177">
        <f>'Historical Data'!G1174</f>
        <v>3.1850000000000001</v>
      </c>
      <c r="H1177" s="91">
        <f t="shared" si="94"/>
        <v>0</v>
      </c>
      <c r="I1177" s="193">
        <f>'Historical Data'!H1174</f>
        <v>3.9009999999999998</v>
      </c>
      <c r="J1177" s="91">
        <f t="shared" si="92"/>
        <v>-1.6999999999999904E-2</v>
      </c>
      <c r="K1177" s="190">
        <f>'Historical Data'!I1174</f>
        <v>4.4850000000000003</v>
      </c>
      <c r="L1177" s="91">
        <f t="shared" si="93"/>
        <v>-3.4000000000000696E-2</v>
      </c>
    </row>
    <row r="1178" spans="2:12" x14ac:dyDescent="0.3">
      <c r="B1178" s="57">
        <f>'Historical Data'!B1175</f>
        <v>41502</v>
      </c>
      <c r="C1178" s="177">
        <f>'Historical Data'!M1175</f>
        <v>0</v>
      </c>
      <c r="D1178" s="91">
        <f t="shared" si="90"/>
        <v>0</v>
      </c>
      <c r="E1178" s="177">
        <f>'Historical Data'!F1175</f>
        <v>2.5369999999999999</v>
      </c>
      <c r="F1178" s="91">
        <f t="shared" si="91"/>
        <v>-0.10599999999999987</v>
      </c>
      <c r="G1178" s="177">
        <f>'Historical Data'!G1175</f>
        <v>3.2770000000000001</v>
      </c>
      <c r="H1178" s="91">
        <f t="shared" si="94"/>
        <v>-9.2000000000000082E-2</v>
      </c>
      <c r="I1178" s="193">
        <f>'Historical Data'!H1175</f>
        <v>3.9769999999999999</v>
      </c>
      <c r="J1178" s="91">
        <f t="shared" si="92"/>
        <v>-7.6000000000000068E-2</v>
      </c>
      <c r="K1178" s="190">
        <f>'Historical Data'!I1175</f>
        <v>4.5339999999999998</v>
      </c>
      <c r="L1178" s="91">
        <f t="shared" si="93"/>
        <v>-4.8999999999999488E-2</v>
      </c>
    </row>
    <row r="1179" spans="2:12" x14ac:dyDescent="0.3">
      <c r="B1179" s="57">
        <f>'Historical Data'!B1176</f>
        <v>41501</v>
      </c>
      <c r="C1179" s="177">
        <f>'Historical Data'!M1176</f>
        <v>0</v>
      </c>
      <c r="D1179" s="91">
        <f t="shared" si="90"/>
        <v>0</v>
      </c>
      <c r="E1179" s="177">
        <f>'Historical Data'!F1176</f>
        <v>2.5289999999999999</v>
      </c>
      <c r="F1179" s="91">
        <f t="shared" si="91"/>
        <v>8.0000000000000071E-3</v>
      </c>
      <c r="G1179" s="177">
        <f>'Historical Data'!G1176</f>
        <v>3.2770000000000001</v>
      </c>
      <c r="H1179" s="91">
        <f t="shared" si="94"/>
        <v>0</v>
      </c>
      <c r="I1179" s="193">
        <f>'Historical Data'!H1176</f>
        <v>3.9769999999999999</v>
      </c>
      <c r="J1179" s="91">
        <f t="shared" si="92"/>
        <v>0</v>
      </c>
      <c r="K1179" s="190">
        <f>'Historical Data'!I1176</f>
        <v>4.5359999999999996</v>
      </c>
      <c r="L1179" s="91">
        <f t="shared" si="93"/>
        <v>-1.9999999999997797E-3</v>
      </c>
    </row>
    <row r="1180" spans="2:12" x14ac:dyDescent="0.3">
      <c r="B1180" s="57">
        <f>'Historical Data'!B1177</f>
        <v>41500</v>
      </c>
      <c r="C1180" s="177">
        <f>'Historical Data'!M1177</f>
        <v>0</v>
      </c>
      <c r="D1180" s="91">
        <f t="shared" si="90"/>
        <v>0</v>
      </c>
      <c r="E1180" s="177">
        <f>'Historical Data'!F1177</f>
        <v>2.5789999999999997</v>
      </c>
      <c r="F1180" s="91">
        <f t="shared" si="91"/>
        <v>-4.9999999999999822E-2</v>
      </c>
      <c r="G1180" s="177">
        <f>'Historical Data'!G1177</f>
        <v>3.298</v>
      </c>
      <c r="H1180" s="91">
        <f t="shared" si="94"/>
        <v>-2.0999999999999908E-2</v>
      </c>
      <c r="I1180" s="193">
        <f>'Historical Data'!H1177</f>
        <v>3.9590000000000001</v>
      </c>
      <c r="J1180" s="91">
        <f t="shared" si="92"/>
        <v>1.7999999999999794E-2</v>
      </c>
      <c r="K1180" s="190">
        <f>'Historical Data'!I1177</f>
        <v>4.5030000000000001</v>
      </c>
      <c r="L1180" s="91">
        <f t="shared" si="93"/>
        <v>3.2999999999999474E-2</v>
      </c>
    </row>
    <row r="1181" spans="2:12" x14ac:dyDescent="0.3">
      <c r="B1181" s="57">
        <f>'Historical Data'!B1178</f>
        <v>41499</v>
      </c>
      <c r="C1181" s="177">
        <f>'Historical Data'!M1178</f>
        <v>0</v>
      </c>
      <c r="D1181" s="91">
        <f t="shared" si="90"/>
        <v>0</v>
      </c>
      <c r="E1181" s="177">
        <f>'Historical Data'!F1178</f>
        <v>2.6520000000000001</v>
      </c>
      <c r="F1181" s="91">
        <f t="shared" si="91"/>
        <v>-7.3000000000000398E-2</v>
      </c>
      <c r="G1181" s="177">
        <f>'Historical Data'!G1178</f>
        <v>3.3559999999999999</v>
      </c>
      <c r="H1181" s="91">
        <f t="shared" si="94"/>
        <v>-5.7999999999999829E-2</v>
      </c>
      <c r="I1181" s="193">
        <f>'Historical Data'!H1178</f>
        <v>4.0039999999999996</v>
      </c>
      <c r="J1181" s="91">
        <f t="shared" si="92"/>
        <v>-4.4999999999999485E-2</v>
      </c>
      <c r="K1181" s="190">
        <f>'Historical Data'!I1178</f>
        <v>4.5490000000000004</v>
      </c>
      <c r="L1181" s="91">
        <f t="shared" si="93"/>
        <v>-4.6000000000000263E-2</v>
      </c>
    </row>
    <row r="1182" spans="2:12" x14ac:dyDescent="0.3">
      <c r="B1182" s="57">
        <f>'Historical Data'!B1179</f>
        <v>41498</v>
      </c>
      <c r="C1182" s="177">
        <f>'Historical Data'!M1179</f>
        <v>0</v>
      </c>
      <c r="D1182" s="91">
        <f t="shared" si="90"/>
        <v>0</v>
      </c>
      <c r="E1182" s="177">
        <f>'Historical Data'!F1179</f>
        <v>2.62</v>
      </c>
      <c r="F1182" s="91">
        <f t="shared" si="91"/>
        <v>3.2000000000000028E-2</v>
      </c>
      <c r="G1182" s="177">
        <f>'Historical Data'!G1179</f>
        <v>3.3290000000000002</v>
      </c>
      <c r="H1182" s="91">
        <f t="shared" si="94"/>
        <v>2.6999999999999691E-2</v>
      </c>
      <c r="I1182" s="193">
        <f>'Historical Data'!H1179</f>
        <v>3.9710000000000001</v>
      </c>
      <c r="J1182" s="91">
        <f t="shared" si="92"/>
        <v>3.2999999999999474E-2</v>
      </c>
      <c r="K1182" s="190">
        <f>'Historical Data'!I1179</f>
        <v>4.5250000000000004</v>
      </c>
      <c r="L1182" s="91">
        <f t="shared" si="93"/>
        <v>2.4000000000000021E-2</v>
      </c>
    </row>
    <row r="1183" spans="2:12" x14ac:dyDescent="0.3">
      <c r="B1183" s="57">
        <f>'Historical Data'!B1180</f>
        <v>41497</v>
      </c>
      <c r="C1183" s="177">
        <f>'Historical Data'!M1180</f>
        <v>0</v>
      </c>
      <c r="D1183" s="91">
        <f t="shared" si="90"/>
        <v>0</v>
      </c>
      <c r="E1183" s="177">
        <f>'Historical Data'!F1180</f>
        <v>2.629</v>
      </c>
      <c r="F1183" s="91">
        <f t="shared" si="91"/>
        <v>-8.999999999999897E-3</v>
      </c>
      <c r="G1183" s="177">
        <f>'Historical Data'!G1180</f>
        <v>3.3490000000000002</v>
      </c>
      <c r="H1183" s="91">
        <f t="shared" si="94"/>
        <v>-2.0000000000000018E-2</v>
      </c>
      <c r="I1183" s="193">
        <f>'Historical Data'!H1180</f>
        <v>3.9670000000000001</v>
      </c>
      <c r="J1183" s="91">
        <f t="shared" si="92"/>
        <v>4.0000000000000036E-3</v>
      </c>
      <c r="K1183" s="190">
        <f>'Historical Data'!I1180</f>
        <v>4.5220000000000002</v>
      </c>
      <c r="L1183" s="91">
        <f t="shared" si="93"/>
        <v>3.0000000000001137E-3</v>
      </c>
    </row>
    <row r="1184" spans="2:12" x14ac:dyDescent="0.3">
      <c r="B1184" s="57">
        <f>'Historical Data'!B1181</f>
        <v>41496</v>
      </c>
      <c r="C1184" s="177">
        <f>'Historical Data'!M1181</f>
        <v>0</v>
      </c>
      <c r="D1184" s="91">
        <f t="shared" si="90"/>
        <v>0</v>
      </c>
      <c r="E1184" s="177">
        <f>'Historical Data'!F1181</f>
        <v>2.661</v>
      </c>
      <c r="F1184" s="91">
        <f t="shared" si="91"/>
        <v>-3.2000000000000028E-2</v>
      </c>
      <c r="G1184" s="177">
        <f>'Historical Data'!G1181</f>
        <v>3.387</v>
      </c>
      <c r="H1184" s="91">
        <f t="shared" si="94"/>
        <v>-3.7999999999999812E-2</v>
      </c>
      <c r="I1184" s="193">
        <f>'Historical Data'!H1181</f>
        <v>4.0350000000000001</v>
      </c>
      <c r="J1184" s="91">
        <f t="shared" si="92"/>
        <v>-6.800000000000006E-2</v>
      </c>
      <c r="K1184" s="190">
        <f>'Historical Data'!I1181</f>
        <v>4.6020000000000003</v>
      </c>
      <c r="L1184" s="91">
        <f t="shared" si="93"/>
        <v>-8.0000000000000071E-2</v>
      </c>
    </row>
    <row r="1185" spans="2:12" x14ac:dyDescent="0.3">
      <c r="B1185" s="57">
        <f>'Historical Data'!B1182</f>
        <v>41495</v>
      </c>
      <c r="C1185" s="177">
        <f>'Historical Data'!M1182</f>
        <v>0</v>
      </c>
      <c r="D1185" s="91">
        <f t="shared" si="90"/>
        <v>0</v>
      </c>
      <c r="E1185" s="177">
        <f>'Historical Data'!F1182</f>
        <v>2.8140000000000001</v>
      </c>
      <c r="F1185" s="91">
        <f t="shared" si="91"/>
        <v>-0.15300000000000002</v>
      </c>
      <c r="G1185" s="177">
        <f>'Historical Data'!G1182</f>
        <v>3.5220000000000002</v>
      </c>
      <c r="H1185" s="91">
        <f t="shared" si="94"/>
        <v>-0.13500000000000023</v>
      </c>
      <c r="I1185" s="193">
        <f>'Historical Data'!H1182</f>
        <v>4.101</v>
      </c>
      <c r="J1185" s="91">
        <f t="shared" si="92"/>
        <v>-6.5999999999999837E-2</v>
      </c>
      <c r="K1185" s="190">
        <f>'Historical Data'!I1182</f>
        <v>4.6440000000000001</v>
      </c>
      <c r="L1185" s="91">
        <f t="shared" si="93"/>
        <v>-4.1999999999999815E-2</v>
      </c>
    </row>
    <row r="1186" spans="2:12" x14ac:dyDescent="0.3">
      <c r="B1186" s="57">
        <f>'Historical Data'!B1183</f>
        <v>41494</v>
      </c>
      <c r="C1186" s="177">
        <f>'Historical Data'!M1183</f>
        <v>0</v>
      </c>
      <c r="D1186" s="91">
        <f t="shared" si="90"/>
        <v>0</v>
      </c>
      <c r="E1186" s="177">
        <f>'Historical Data'!F1183</f>
        <v>2.8380000000000001</v>
      </c>
      <c r="F1186" s="91">
        <f t="shared" si="91"/>
        <v>-2.4000000000000021E-2</v>
      </c>
      <c r="G1186" s="177">
        <f>'Historical Data'!G1183</f>
        <v>3.5259999999999998</v>
      </c>
      <c r="H1186" s="91">
        <f t="shared" si="94"/>
        <v>-3.9999999999995595E-3</v>
      </c>
      <c r="I1186" s="193">
        <f>'Historical Data'!H1183</f>
        <v>4.0839999999999996</v>
      </c>
      <c r="J1186" s="91">
        <f t="shared" si="92"/>
        <v>1.7000000000000348E-2</v>
      </c>
      <c r="K1186" s="190">
        <f>'Historical Data'!I1183</f>
        <v>4.6370000000000005</v>
      </c>
      <c r="L1186" s="91">
        <f t="shared" si="93"/>
        <v>6.9999999999996732E-3</v>
      </c>
    </row>
    <row r="1187" spans="2:12" x14ac:dyDescent="0.3">
      <c r="B1187" s="57">
        <f>'Historical Data'!B1184</f>
        <v>41493</v>
      </c>
      <c r="C1187" s="177">
        <f>'Historical Data'!M1184</f>
        <v>0</v>
      </c>
      <c r="D1187" s="91">
        <f t="shared" si="90"/>
        <v>0</v>
      </c>
      <c r="E1187" s="177">
        <f>'Historical Data'!F1184</f>
        <v>2.9379999999999997</v>
      </c>
      <c r="F1187" s="91">
        <f t="shared" si="91"/>
        <v>-9.9999999999999645E-2</v>
      </c>
      <c r="G1187" s="177">
        <f>'Historical Data'!G1184</f>
        <v>3.63</v>
      </c>
      <c r="H1187" s="91">
        <f t="shared" si="94"/>
        <v>-0.10400000000000009</v>
      </c>
      <c r="I1187" s="193">
        <f>'Historical Data'!H1184</f>
        <v>4.1660000000000004</v>
      </c>
      <c r="J1187" s="91">
        <f t="shared" si="92"/>
        <v>-8.2000000000000739E-2</v>
      </c>
      <c r="K1187" s="190">
        <f>'Historical Data'!I1184</f>
        <v>4.702</v>
      </c>
      <c r="L1187" s="91">
        <f t="shared" si="93"/>
        <v>-6.4999999999999503E-2</v>
      </c>
    </row>
    <row r="1188" spans="2:12" x14ac:dyDescent="0.3">
      <c r="B1188" s="57">
        <f>'Historical Data'!B1185</f>
        <v>41492</v>
      </c>
      <c r="C1188" s="177">
        <f>'Historical Data'!M1185</f>
        <v>0</v>
      </c>
      <c r="D1188" s="91">
        <f t="shared" si="90"/>
        <v>0</v>
      </c>
      <c r="E1188" s="177">
        <f>'Historical Data'!F1185</f>
        <v>2.8959999999999999</v>
      </c>
      <c r="F1188" s="91">
        <f t="shared" si="91"/>
        <v>4.1999999999999815E-2</v>
      </c>
      <c r="G1188" s="177">
        <f>'Historical Data'!G1185</f>
        <v>3.5949999999999998</v>
      </c>
      <c r="H1188" s="91">
        <f t="shared" si="94"/>
        <v>3.5000000000000142E-2</v>
      </c>
      <c r="I1188" s="193">
        <f>'Historical Data'!H1185</f>
        <v>4.1660000000000004</v>
      </c>
      <c r="J1188" s="91">
        <f t="shared" si="92"/>
        <v>0</v>
      </c>
      <c r="K1188" s="190">
        <f>'Historical Data'!I1185</f>
        <v>4.7249999999999996</v>
      </c>
      <c r="L1188" s="91">
        <f t="shared" si="93"/>
        <v>-2.2999999999999687E-2</v>
      </c>
    </row>
    <row r="1189" spans="2:12" x14ac:dyDescent="0.3">
      <c r="B1189" s="57">
        <f>'Historical Data'!B1186</f>
        <v>41491</v>
      </c>
      <c r="C1189" s="177">
        <f>'Historical Data'!M1186</f>
        <v>0</v>
      </c>
      <c r="D1189" s="91">
        <f t="shared" si="90"/>
        <v>0</v>
      </c>
      <c r="E1189" s="177">
        <f>'Historical Data'!F1186</f>
        <v>2.9370000000000003</v>
      </c>
      <c r="F1189" s="91">
        <f t="shared" si="91"/>
        <v>-4.1000000000000369E-2</v>
      </c>
      <c r="G1189" s="177">
        <f>'Historical Data'!G1186</f>
        <v>3.6509999999999998</v>
      </c>
      <c r="H1189" s="91">
        <f t="shared" si="94"/>
        <v>-5.600000000000005E-2</v>
      </c>
      <c r="I1189" s="193">
        <f>'Historical Data'!H1186</f>
        <v>4.2089999999999996</v>
      </c>
      <c r="J1189" s="91">
        <f t="shared" si="92"/>
        <v>-4.2999999999999261E-2</v>
      </c>
      <c r="K1189" s="190">
        <f>'Historical Data'!I1186</f>
        <v>4.7590000000000003</v>
      </c>
      <c r="L1189" s="91">
        <f t="shared" si="93"/>
        <v>-3.4000000000000696E-2</v>
      </c>
    </row>
    <row r="1190" spans="2:12" x14ac:dyDescent="0.3">
      <c r="B1190" s="57">
        <f>'Historical Data'!B1187</f>
        <v>41490</v>
      </c>
      <c r="C1190" s="177">
        <f>'Historical Data'!M1187</f>
        <v>0</v>
      </c>
      <c r="D1190" s="91">
        <f t="shared" si="90"/>
        <v>0</v>
      </c>
      <c r="E1190" s="177">
        <f>'Historical Data'!F1187</f>
        <v>2.8529999999999998</v>
      </c>
      <c r="F1190" s="91">
        <f t="shared" si="91"/>
        <v>8.4000000000000519E-2</v>
      </c>
      <c r="G1190" s="177">
        <f>'Historical Data'!G1187</f>
        <v>3.5529999999999999</v>
      </c>
      <c r="H1190" s="91">
        <f t="shared" si="94"/>
        <v>9.7999999999999865E-2</v>
      </c>
      <c r="I1190" s="193">
        <f>'Historical Data'!H1187</f>
        <v>4.1379999999999999</v>
      </c>
      <c r="J1190" s="91">
        <f t="shared" si="92"/>
        <v>7.099999999999973E-2</v>
      </c>
      <c r="K1190" s="190">
        <f>'Historical Data'!I1187</f>
        <v>4.7140000000000004</v>
      </c>
      <c r="L1190" s="91">
        <f t="shared" si="93"/>
        <v>4.4999999999999929E-2</v>
      </c>
    </row>
    <row r="1191" spans="2:12" x14ac:dyDescent="0.3">
      <c r="B1191" s="57">
        <f>'Historical Data'!B1188</f>
        <v>41489</v>
      </c>
      <c r="C1191" s="177">
        <f>'Historical Data'!M1188</f>
        <v>0</v>
      </c>
      <c r="D1191" s="91">
        <f t="shared" si="90"/>
        <v>0</v>
      </c>
      <c r="E1191" s="177">
        <f>'Historical Data'!F1188</f>
        <v>2.8940000000000001</v>
      </c>
      <c r="F1191" s="91">
        <f t="shared" si="91"/>
        <v>-4.1000000000000369E-2</v>
      </c>
      <c r="G1191" s="177">
        <f>'Historical Data'!G1188</f>
        <v>3.6339999999999999</v>
      </c>
      <c r="H1191" s="91">
        <f t="shared" si="94"/>
        <v>-8.0999999999999961E-2</v>
      </c>
      <c r="I1191" s="193">
        <f>'Historical Data'!H1188</f>
        <v>4.1989999999999998</v>
      </c>
      <c r="J1191" s="91">
        <f t="shared" si="92"/>
        <v>-6.0999999999999943E-2</v>
      </c>
      <c r="K1191" s="190">
        <f>'Historical Data'!I1188</f>
        <v>4.7690000000000001</v>
      </c>
      <c r="L1191" s="91">
        <f t="shared" si="93"/>
        <v>-5.4999999999999716E-2</v>
      </c>
    </row>
    <row r="1192" spans="2:12" x14ac:dyDescent="0.3">
      <c r="B1192" s="57">
        <f>'Historical Data'!B1189</f>
        <v>41488</v>
      </c>
      <c r="C1192" s="177">
        <f>'Historical Data'!M1189</f>
        <v>0</v>
      </c>
      <c r="D1192" s="91">
        <f t="shared" si="90"/>
        <v>0</v>
      </c>
      <c r="E1192" s="177">
        <f>'Historical Data'!F1189</f>
        <v>3.0350000000000001</v>
      </c>
      <c r="F1192" s="91">
        <f t="shared" si="91"/>
        <v>-0.14100000000000001</v>
      </c>
      <c r="G1192" s="177">
        <f>'Historical Data'!G1189</f>
        <v>3.7560000000000002</v>
      </c>
      <c r="H1192" s="91">
        <f t="shared" si="94"/>
        <v>-0.12200000000000033</v>
      </c>
      <c r="I1192" s="193">
        <f>'Historical Data'!H1189</f>
        <v>4.2690000000000001</v>
      </c>
      <c r="J1192" s="91">
        <f t="shared" si="92"/>
        <v>-7.0000000000000284E-2</v>
      </c>
      <c r="K1192" s="190">
        <f>'Historical Data'!I1189</f>
        <v>4.7919999999999998</v>
      </c>
      <c r="L1192" s="91">
        <f t="shared" si="93"/>
        <v>-2.2999999999999687E-2</v>
      </c>
    </row>
    <row r="1193" spans="2:12" x14ac:dyDescent="0.3">
      <c r="B1193" s="57">
        <f>'Historical Data'!B1190</f>
        <v>41487</v>
      </c>
      <c r="C1193" s="177">
        <f>'Historical Data'!M1190</f>
        <v>0</v>
      </c>
      <c r="D1193" s="91">
        <f t="shared" si="90"/>
        <v>0</v>
      </c>
      <c r="E1193" s="177">
        <f>'Historical Data'!F1190</f>
        <v>3.0350000000000001</v>
      </c>
      <c r="F1193" s="91">
        <f t="shared" si="91"/>
        <v>0</v>
      </c>
      <c r="G1193" s="177">
        <f>'Historical Data'!G1190</f>
        <v>3.7279999999999998</v>
      </c>
      <c r="H1193" s="91">
        <f t="shared" si="94"/>
        <v>2.8000000000000469E-2</v>
      </c>
      <c r="I1193" s="193">
        <f>'Historical Data'!H1190</f>
        <v>4.2590000000000003</v>
      </c>
      <c r="J1193" s="91">
        <f t="shared" si="92"/>
        <v>9.9999999999997868E-3</v>
      </c>
      <c r="K1193" s="190">
        <f>'Historical Data'!I1190</f>
        <v>4.79</v>
      </c>
      <c r="L1193" s="91">
        <f t="shared" si="93"/>
        <v>1.9999999999997797E-3</v>
      </c>
    </row>
    <row r="1194" spans="2:12" x14ac:dyDescent="0.3">
      <c r="B1194" s="57">
        <f>'Historical Data'!B1191</f>
        <v>41486</v>
      </c>
      <c r="C1194" s="177">
        <f>'Historical Data'!M1191</f>
        <v>0</v>
      </c>
      <c r="D1194" s="91">
        <f t="shared" si="90"/>
        <v>0</v>
      </c>
      <c r="E1194" s="177">
        <f>'Historical Data'!F1191</f>
        <v>3.0409999999999999</v>
      </c>
      <c r="F1194" s="91">
        <f t="shared" si="91"/>
        <v>-5.9999999999997833E-3</v>
      </c>
      <c r="G1194" s="177">
        <f>'Historical Data'!G1191</f>
        <v>3.6959999999999997</v>
      </c>
      <c r="H1194" s="91">
        <f t="shared" si="94"/>
        <v>3.2000000000000028E-2</v>
      </c>
      <c r="I1194" s="193">
        <f>'Historical Data'!H1191</f>
        <v>4.2130000000000001</v>
      </c>
      <c r="J1194" s="91">
        <f t="shared" si="92"/>
        <v>4.6000000000000263E-2</v>
      </c>
      <c r="K1194" s="190">
        <f>'Historical Data'!I1191</f>
        <v>4.758</v>
      </c>
      <c r="L1194" s="91">
        <f t="shared" si="93"/>
        <v>3.2000000000000028E-2</v>
      </c>
    </row>
    <row r="1195" spans="2:12" x14ac:dyDescent="0.3">
      <c r="B1195" s="57">
        <f>'Historical Data'!B1192</f>
        <v>41485</v>
      </c>
      <c r="C1195" s="177">
        <f>'Historical Data'!M1192</f>
        <v>0</v>
      </c>
      <c r="D1195" s="91">
        <f t="shared" si="90"/>
        <v>0</v>
      </c>
      <c r="E1195" s="177">
        <f>'Historical Data'!F1192</f>
        <v>2.81</v>
      </c>
      <c r="F1195" s="91">
        <f t="shared" si="91"/>
        <v>0.23099999999999987</v>
      </c>
      <c r="G1195" s="177">
        <f>'Historical Data'!G1192</f>
        <v>3.4740000000000002</v>
      </c>
      <c r="H1195" s="91">
        <f t="shared" si="94"/>
        <v>0.22199999999999953</v>
      </c>
      <c r="I1195" s="193">
        <f>'Historical Data'!H1192</f>
        <v>4.0750000000000002</v>
      </c>
      <c r="J1195" s="91">
        <f t="shared" si="92"/>
        <v>0.1379999999999999</v>
      </c>
      <c r="K1195" s="190">
        <f>'Historical Data'!I1192</f>
        <v>4.6950000000000003</v>
      </c>
      <c r="L1195" s="91">
        <f t="shared" si="93"/>
        <v>6.2999999999999723E-2</v>
      </c>
    </row>
    <row r="1196" spans="2:12" x14ac:dyDescent="0.3">
      <c r="B1196" s="57">
        <f>'Historical Data'!B1193</f>
        <v>41484</v>
      </c>
      <c r="C1196" s="177">
        <f>'Historical Data'!M1193</f>
        <v>0</v>
      </c>
      <c r="D1196" s="91">
        <f t="shared" si="90"/>
        <v>0</v>
      </c>
      <c r="E1196" s="177">
        <f>'Historical Data'!F1193</f>
        <v>2.9249999999999998</v>
      </c>
      <c r="F1196" s="91">
        <f t="shared" si="91"/>
        <v>-0.11499999999999977</v>
      </c>
      <c r="G1196" s="177">
        <f>'Historical Data'!G1193</f>
        <v>3.5640000000000001</v>
      </c>
      <c r="H1196" s="91">
        <f t="shared" si="94"/>
        <v>-8.9999999999999858E-2</v>
      </c>
      <c r="I1196" s="193">
        <f>'Historical Data'!H1193</f>
        <v>4.1050000000000004</v>
      </c>
      <c r="J1196" s="91">
        <f t="shared" si="92"/>
        <v>-3.0000000000000249E-2</v>
      </c>
      <c r="K1196" s="190">
        <f>'Historical Data'!I1193</f>
        <v>4.7</v>
      </c>
      <c r="L1196" s="91">
        <f t="shared" si="93"/>
        <v>-4.9999999999998934E-3</v>
      </c>
    </row>
    <row r="1197" spans="2:12" x14ac:dyDescent="0.3">
      <c r="B1197" s="57">
        <f>'Historical Data'!B1194</f>
        <v>41483</v>
      </c>
      <c r="C1197" s="177">
        <f>'Historical Data'!M1194</f>
        <v>0</v>
      </c>
      <c r="D1197" s="91">
        <f t="shared" si="90"/>
        <v>0</v>
      </c>
      <c r="E1197" s="177">
        <f>'Historical Data'!F1194</f>
        <v>2.7109999999999999</v>
      </c>
      <c r="F1197" s="91">
        <f t="shared" si="91"/>
        <v>0.21399999999999997</v>
      </c>
      <c r="G1197" s="177">
        <f>'Historical Data'!G1194</f>
        <v>3.391</v>
      </c>
      <c r="H1197" s="91">
        <f t="shared" si="94"/>
        <v>0.17300000000000004</v>
      </c>
      <c r="I1197" s="193">
        <f>'Historical Data'!H1194</f>
        <v>4</v>
      </c>
      <c r="J1197" s="91">
        <f t="shared" si="92"/>
        <v>0.10500000000000043</v>
      </c>
      <c r="K1197" s="190">
        <f>'Historical Data'!I1194</f>
        <v>4.6310000000000002</v>
      </c>
      <c r="L1197" s="91">
        <f t="shared" si="93"/>
        <v>6.899999999999995E-2</v>
      </c>
    </row>
    <row r="1198" spans="2:12" x14ac:dyDescent="0.3">
      <c r="B1198" s="57">
        <f>'Historical Data'!B1195</f>
        <v>41482</v>
      </c>
      <c r="C1198" s="177">
        <f>'Historical Data'!M1195</f>
        <v>0</v>
      </c>
      <c r="D1198" s="91">
        <f t="shared" si="90"/>
        <v>0</v>
      </c>
      <c r="E1198" s="177">
        <f>'Historical Data'!F1195</f>
        <v>2.3759999999999999</v>
      </c>
      <c r="F1198" s="91">
        <f t="shared" si="91"/>
        <v>0.33499999999999996</v>
      </c>
      <c r="G1198" s="177">
        <f>'Historical Data'!G1195</f>
        <v>3.177</v>
      </c>
      <c r="H1198" s="91">
        <f t="shared" si="94"/>
        <v>0.21399999999999997</v>
      </c>
      <c r="I1198" s="193">
        <f>'Historical Data'!H1195</f>
        <v>3.911</v>
      </c>
      <c r="J1198" s="91">
        <f t="shared" si="92"/>
        <v>8.8999999999999968E-2</v>
      </c>
      <c r="K1198" s="190">
        <f>'Historical Data'!I1195</f>
        <v>4.625</v>
      </c>
      <c r="L1198" s="91">
        <f t="shared" si="93"/>
        <v>6.0000000000002274E-3</v>
      </c>
    </row>
    <row r="1199" spans="2:12" x14ac:dyDescent="0.3">
      <c r="B1199" s="57">
        <f>'Historical Data'!B1196</f>
        <v>41481</v>
      </c>
      <c r="C1199" s="177">
        <f>'Historical Data'!M1196</f>
        <v>0</v>
      </c>
      <c r="D1199" s="91">
        <f t="shared" si="90"/>
        <v>0</v>
      </c>
      <c r="E1199" s="177">
        <f>'Historical Data'!F1196</f>
        <v>2.4990000000000001</v>
      </c>
      <c r="F1199" s="91">
        <f t="shared" si="91"/>
        <v>-0.12300000000000022</v>
      </c>
      <c r="G1199" s="177">
        <f>'Historical Data'!G1196</f>
        <v>3.323</v>
      </c>
      <c r="H1199" s="91">
        <f t="shared" si="94"/>
        <v>-0.14599999999999991</v>
      </c>
      <c r="I1199" s="193">
        <f>'Historical Data'!H1196</f>
        <v>4.04</v>
      </c>
      <c r="J1199" s="91">
        <f t="shared" si="92"/>
        <v>-0.129</v>
      </c>
      <c r="K1199" s="190">
        <f>'Historical Data'!I1196</f>
        <v>4.7370000000000001</v>
      </c>
      <c r="L1199" s="91">
        <f t="shared" si="93"/>
        <v>-0.1120000000000001</v>
      </c>
    </row>
    <row r="1200" spans="2:12" x14ac:dyDescent="0.3">
      <c r="B1200" s="57">
        <f>'Historical Data'!B1197</f>
        <v>41480</v>
      </c>
      <c r="C1200" s="177">
        <f>'Historical Data'!M1197</f>
        <v>0</v>
      </c>
      <c r="D1200" s="91">
        <f t="shared" si="90"/>
        <v>0</v>
      </c>
      <c r="E1200" s="177">
        <f>'Historical Data'!F1197</f>
        <v>2.4510000000000001</v>
      </c>
      <c r="F1200" s="91">
        <f t="shared" si="91"/>
        <v>4.8000000000000043E-2</v>
      </c>
      <c r="G1200" s="177">
        <f>'Historical Data'!G1197</f>
        <v>3.2589999999999999</v>
      </c>
      <c r="H1200" s="91">
        <f t="shared" si="94"/>
        <v>6.4000000000000057E-2</v>
      </c>
      <c r="I1200" s="193">
        <f>'Historical Data'!H1197</f>
        <v>3.9779999999999998</v>
      </c>
      <c r="J1200" s="91">
        <f t="shared" si="92"/>
        <v>6.2000000000000277E-2</v>
      </c>
      <c r="K1200" s="190">
        <f>'Historical Data'!I1197</f>
        <v>4.6989999999999998</v>
      </c>
      <c r="L1200" s="91">
        <f t="shared" si="93"/>
        <v>3.8000000000000256E-2</v>
      </c>
    </row>
    <row r="1201" spans="2:12" x14ac:dyDescent="0.3">
      <c r="B1201" s="57">
        <f>'Historical Data'!B1198</f>
        <v>41479</v>
      </c>
      <c r="C1201" s="177">
        <f>'Historical Data'!M1198</f>
        <v>0</v>
      </c>
      <c r="D1201" s="91">
        <f t="shared" si="90"/>
        <v>0</v>
      </c>
      <c r="E1201" s="177">
        <f>'Historical Data'!F1198</f>
        <v>2.4020000000000001</v>
      </c>
      <c r="F1201" s="91">
        <f t="shared" si="91"/>
        <v>4.8999999999999932E-2</v>
      </c>
      <c r="G1201" s="177">
        <f>'Historical Data'!G1198</f>
        <v>3.1880000000000002</v>
      </c>
      <c r="H1201" s="91">
        <f t="shared" si="94"/>
        <v>7.099999999999973E-2</v>
      </c>
      <c r="I1201" s="193">
        <f>'Historical Data'!H1198</f>
        <v>3.8959999999999999</v>
      </c>
      <c r="J1201" s="91">
        <f t="shared" si="92"/>
        <v>8.1999999999999851E-2</v>
      </c>
      <c r="K1201" s="190">
        <f>'Historical Data'!I1198</f>
        <v>4.6219999999999999</v>
      </c>
      <c r="L1201" s="91">
        <f t="shared" si="93"/>
        <v>7.6999999999999957E-2</v>
      </c>
    </row>
    <row r="1202" spans="2:12" x14ac:dyDescent="0.3">
      <c r="B1202" s="57">
        <f>'Historical Data'!B1199</f>
        <v>41478</v>
      </c>
      <c r="C1202" s="177">
        <f>'Historical Data'!M1199</f>
        <v>0</v>
      </c>
      <c r="D1202" s="91">
        <f t="shared" si="90"/>
        <v>0</v>
      </c>
      <c r="E1202" s="177">
        <f>'Historical Data'!F1199</f>
        <v>2.508</v>
      </c>
      <c r="F1202" s="91">
        <f t="shared" si="91"/>
        <v>-0.10599999999999987</v>
      </c>
      <c r="G1202" s="177">
        <f>'Historical Data'!G1199</f>
        <v>3.2730000000000001</v>
      </c>
      <c r="H1202" s="91">
        <f t="shared" si="94"/>
        <v>-8.4999999999999964E-2</v>
      </c>
      <c r="I1202" s="193">
        <f>'Historical Data'!H1199</f>
        <v>3.9590000000000001</v>
      </c>
      <c r="J1202" s="91">
        <f t="shared" si="92"/>
        <v>-6.3000000000000167E-2</v>
      </c>
      <c r="K1202" s="190">
        <f>'Historical Data'!I1199</f>
        <v>4.6710000000000003</v>
      </c>
      <c r="L1202" s="91">
        <f t="shared" si="93"/>
        <v>-4.9000000000000377E-2</v>
      </c>
    </row>
    <row r="1203" spans="2:12" x14ac:dyDescent="0.3">
      <c r="B1203" s="57">
        <f>'Historical Data'!B1200</f>
        <v>41477</v>
      </c>
      <c r="C1203" s="177">
        <f>'Historical Data'!M1200</f>
        <v>0</v>
      </c>
      <c r="D1203" s="91">
        <f t="shared" si="90"/>
        <v>0</v>
      </c>
      <c r="E1203" s="177">
        <f>'Historical Data'!F1200</f>
        <v>2.645</v>
      </c>
      <c r="F1203" s="91">
        <f t="shared" si="91"/>
        <v>-0.13700000000000001</v>
      </c>
      <c r="G1203" s="177">
        <f>'Historical Data'!G1200</f>
        <v>3.423</v>
      </c>
      <c r="H1203" s="91">
        <f t="shared" si="94"/>
        <v>-0.14999999999999991</v>
      </c>
      <c r="I1203" s="193">
        <f>'Historical Data'!H1200</f>
        <v>4.0609999999999999</v>
      </c>
      <c r="J1203" s="91">
        <f t="shared" si="92"/>
        <v>-0.10199999999999987</v>
      </c>
      <c r="K1203" s="190">
        <f>'Historical Data'!I1200</f>
        <v>4.7160000000000002</v>
      </c>
      <c r="L1203" s="91">
        <f t="shared" si="93"/>
        <v>-4.4999999999999929E-2</v>
      </c>
    </row>
    <row r="1204" spans="2:12" x14ac:dyDescent="0.3">
      <c r="B1204" s="57">
        <f>'Historical Data'!B1201</f>
        <v>41476</v>
      </c>
      <c r="C1204" s="177">
        <f>'Historical Data'!M1201</f>
        <v>0</v>
      </c>
      <c r="D1204" s="91">
        <f t="shared" si="90"/>
        <v>0</v>
      </c>
      <c r="E1204" s="177">
        <f>'Historical Data'!F1201</f>
        <v>2.6859999999999999</v>
      </c>
      <c r="F1204" s="91">
        <f t="shared" si="91"/>
        <v>-4.0999999999999925E-2</v>
      </c>
      <c r="G1204" s="177">
        <f>'Historical Data'!G1201</f>
        <v>3.4260000000000002</v>
      </c>
      <c r="H1204" s="91">
        <f t="shared" si="94"/>
        <v>-3.0000000000001137E-3</v>
      </c>
      <c r="I1204" s="193">
        <f>'Historical Data'!H1201</f>
        <v>4.077</v>
      </c>
      <c r="J1204" s="91">
        <f t="shared" si="92"/>
        <v>-1.6000000000000014E-2</v>
      </c>
      <c r="K1204" s="190">
        <f>'Historical Data'!I1201</f>
        <v>4.7489999999999997</v>
      </c>
      <c r="L1204" s="91">
        <f t="shared" si="93"/>
        <v>-3.2999999999999474E-2</v>
      </c>
    </row>
    <row r="1205" spans="2:12" x14ac:dyDescent="0.3">
      <c r="B1205" s="57">
        <f>'Historical Data'!B1202</f>
        <v>41475</v>
      </c>
      <c r="C1205" s="177">
        <f>'Historical Data'!M1202</f>
        <v>0</v>
      </c>
      <c r="D1205" s="91">
        <f t="shared" si="90"/>
        <v>0</v>
      </c>
      <c r="E1205" s="177">
        <f>'Historical Data'!F1202</f>
        <v>2.6070000000000002</v>
      </c>
      <c r="F1205" s="91">
        <f t="shared" si="91"/>
        <v>7.8999999999999737E-2</v>
      </c>
      <c r="G1205" s="177">
        <f>'Historical Data'!G1202</f>
        <v>3.3380000000000001</v>
      </c>
      <c r="H1205" s="91">
        <f t="shared" si="94"/>
        <v>8.8000000000000078E-2</v>
      </c>
      <c r="I1205" s="193">
        <f>'Historical Data'!H1202</f>
        <v>4.0049999999999999</v>
      </c>
      <c r="J1205" s="91">
        <f t="shared" si="92"/>
        <v>7.2000000000000064E-2</v>
      </c>
      <c r="K1205" s="190">
        <f>'Historical Data'!I1202</f>
        <v>4.6890000000000001</v>
      </c>
      <c r="L1205" s="91">
        <f t="shared" si="93"/>
        <v>5.9999999999999609E-2</v>
      </c>
    </row>
    <row r="1206" spans="2:12" x14ac:dyDescent="0.3">
      <c r="B1206" s="57">
        <f>'Historical Data'!B1203</f>
        <v>41474</v>
      </c>
      <c r="C1206" s="177">
        <f>'Historical Data'!M1203</f>
        <v>0</v>
      </c>
      <c r="D1206" s="91">
        <f t="shared" si="90"/>
        <v>0</v>
      </c>
      <c r="E1206" s="177">
        <f>'Historical Data'!F1203</f>
        <v>2.5049999999999999</v>
      </c>
      <c r="F1206" s="91">
        <f t="shared" si="91"/>
        <v>0.10200000000000031</v>
      </c>
      <c r="G1206" s="177">
        <f>'Historical Data'!G1203</f>
        <v>3.22</v>
      </c>
      <c r="H1206" s="91">
        <f t="shared" si="94"/>
        <v>0.11799999999999988</v>
      </c>
      <c r="I1206" s="193">
        <f>'Historical Data'!H1203</f>
        <v>3.9210000000000003</v>
      </c>
      <c r="J1206" s="91">
        <f t="shared" si="92"/>
        <v>8.3999999999999631E-2</v>
      </c>
      <c r="K1206" s="190">
        <f>'Historical Data'!I1203</f>
        <v>4.6420000000000003</v>
      </c>
      <c r="L1206" s="91">
        <f t="shared" si="93"/>
        <v>4.6999999999999709E-2</v>
      </c>
    </row>
    <row r="1207" spans="2:12" x14ac:dyDescent="0.3">
      <c r="B1207" s="57">
        <f>'Historical Data'!B1204</f>
        <v>41473</v>
      </c>
      <c r="C1207" s="177">
        <f>'Historical Data'!M1204</f>
        <v>0</v>
      </c>
      <c r="D1207" s="91">
        <f t="shared" si="90"/>
        <v>0</v>
      </c>
      <c r="E1207" s="177">
        <f>'Historical Data'!F1204</f>
        <v>2.4380000000000002</v>
      </c>
      <c r="F1207" s="91">
        <f t="shared" si="91"/>
        <v>6.6999999999999726E-2</v>
      </c>
      <c r="G1207" s="177">
        <f>'Historical Data'!G1204</f>
        <v>3.133</v>
      </c>
      <c r="H1207" s="91">
        <f t="shared" si="94"/>
        <v>8.7000000000000188E-2</v>
      </c>
      <c r="I1207" s="193">
        <f>'Historical Data'!H1204</f>
        <v>3.8439999999999999</v>
      </c>
      <c r="J1207" s="91">
        <f t="shared" si="92"/>
        <v>7.7000000000000401E-2</v>
      </c>
      <c r="K1207" s="190">
        <f>'Historical Data'!I1204</f>
        <v>4.5739999999999998</v>
      </c>
      <c r="L1207" s="91">
        <f t="shared" si="93"/>
        <v>6.8000000000000504E-2</v>
      </c>
    </row>
    <row r="1208" spans="2:12" x14ac:dyDescent="0.3">
      <c r="B1208" s="57">
        <f>'Historical Data'!B1205</f>
        <v>41472</v>
      </c>
      <c r="C1208" s="177">
        <f>'Historical Data'!M1205</f>
        <v>0</v>
      </c>
      <c r="D1208" s="91">
        <f t="shared" si="90"/>
        <v>0</v>
      </c>
      <c r="E1208" s="177">
        <f>'Historical Data'!F1205</f>
        <v>2.4289999999999998</v>
      </c>
      <c r="F1208" s="91">
        <f t="shared" si="91"/>
        <v>9.0000000000003411E-3</v>
      </c>
      <c r="G1208" s="177">
        <f>'Historical Data'!G1205</f>
        <v>3.14</v>
      </c>
      <c r="H1208" s="91">
        <f t="shared" si="94"/>
        <v>-7.0000000000001172E-3</v>
      </c>
      <c r="I1208" s="193">
        <f>'Historical Data'!H1205</f>
        <v>3.8439999999999999</v>
      </c>
      <c r="J1208" s="91">
        <f t="shared" si="92"/>
        <v>0</v>
      </c>
      <c r="K1208" s="190">
        <f>'Historical Data'!I1205</f>
        <v>4.569</v>
      </c>
      <c r="L1208" s="91">
        <f t="shared" si="93"/>
        <v>4.9999999999998934E-3</v>
      </c>
    </row>
    <row r="1209" spans="2:12" x14ac:dyDescent="0.3">
      <c r="B1209" s="57">
        <f>'Historical Data'!B1206</f>
        <v>41471</v>
      </c>
      <c r="C1209" s="177">
        <f>'Historical Data'!M1206</f>
        <v>0</v>
      </c>
      <c r="D1209" s="91">
        <f t="shared" si="90"/>
        <v>0</v>
      </c>
      <c r="E1209" s="177">
        <f>'Historical Data'!F1206</f>
        <v>2.528</v>
      </c>
      <c r="F1209" s="91">
        <f t="shared" si="91"/>
        <v>-9.9000000000000199E-2</v>
      </c>
      <c r="G1209" s="177">
        <f>'Historical Data'!G1206</f>
        <v>3.22</v>
      </c>
      <c r="H1209" s="91">
        <f t="shared" si="94"/>
        <v>-8.0000000000000071E-2</v>
      </c>
      <c r="I1209" s="193">
        <f>'Historical Data'!H1206</f>
        <v>3.9130000000000003</v>
      </c>
      <c r="J1209" s="91">
        <f t="shared" si="92"/>
        <v>-6.9000000000000394E-2</v>
      </c>
      <c r="K1209" s="190">
        <f>'Historical Data'!I1206</f>
        <v>4.6219999999999999</v>
      </c>
      <c r="L1209" s="91">
        <f t="shared" si="93"/>
        <v>-5.2999999999999936E-2</v>
      </c>
    </row>
    <row r="1210" spans="2:12" x14ac:dyDescent="0.3">
      <c r="B1210" s="57">
        <f>'Historical Data'!B1207</f>
        <v>41470</v>
      </c>
      <c r="C1210" s="177">
        <f>'Historical Data'!M1207</f>
        <v>0</v>
      </c>
      <c r="D1210" s="91">
        <f t="shared" si="90"/>
        <v>0</v>
      </c>
      <c r="E1210" s="177">
        <f>'Historical Data'!F1207</f>
        <v>2.4020000000000001</v>
      </c>
      <c r="F1210" s="91">
        <f t="shared" si="91"/>
        <v>0.12599999999999989</v>
      </c>
      <c r="G1210" s="177">
        <f>'Historical Data'!G1207</f>
        <v>3.0779999999999998</v>
      </c>
      <c r="H1210" s="91">
        <f t="shared" si="94"/>
        <v>0.14200000000000035</v>
      </c>
      <c r="I1210" s="193">
        <f>'Historical Data'!H1207</f>
        <v>3.8090000000000002</v>
      </c>
      <c r="J1210" s="91">
        <f t="shared" si="92"/>
        <v>0.10400000000000009</v>
      </c>
      <c r="K1210" s="190">
        <f>'Historical Data'!I1207</f>
        <v>4.54</v>
      </c>
      <c r="L1210" s="91">
        <f t="shared" si="93"/>
        <v>8.1999999999999851E-2</v>
      </c>
    </row>
    <row r="1211" spans="2:12" x14ac:dyDescent="0.3">
      <c r="B1211" s="57">
        <f>'Historical Data'!B1208</f>
        <v>41469</v>
      </c>
      <c r="C1211" s="177">
        <f>'Historical Data'!M1208</f>
        <v>0</v>
      </c>
      <c r="D1211" s="91">
        <f t="shared" si="90"/>
        <v>0</v>
      </c>
      <c r="E1211" s="177">
        <f>'Historical Data'!F1208</f>
        <v>2.302</v>
      </c>
      <c r="F1211" s="91">
        <f t="shared" si="91"/>
        <v>0.10000000000000009</v>
      </c>
      <c r="G1211" s="177">
        <f>'Historical Data'!G1208</f>
        <v>3.0070000000000001</v>
      </c>
      <c r="H1211" s="91">
        <f t="shared" si="94"/>
        <v>7.099999999999973E-2</v>
      </c>
      <c r="I1211" s="193">
        <f>'Historical Data'!H1208</f>
        <v>3.7759999999999998</v>
      </c>
      <c r="J1211" s="91">
        <f t="shared" si="92"/>
        <v>3.3000000000000362E-2</v>
      </c>
      <c r="K1211" s="190">
        <f>'Historical Data'!I1208</f>
        <v>4.53</v>
      </c>
      <c r="L1211" s="91">
        <f t="shared" si="93"/>
        <v>9.9999999999997868E-3</v>
      </c>
    </row>
    <row r="1212" spans="2:12" x14ac:dyDescent="0.3">
      <c r="B1212" s="57">
        <f>'Historical Data'!B1209</f>
        <v>41468</v>
      </c>
      <c r="C1212" s="177">
        <f>'Historical Data'!M1209</f>
        <v>0</v>
      </c>
      <c r="D1212" s="91">
        <f t="shared" si="90"/>
        <v>0</v>
      </c>
      <c r="E1212" s="177">
        <f>'Historical Data'!F1209</f>
        <v>2.3929999999999998</v>
      </c>
      <c r="F1212" s="91">
        <f t="shared" si="91"/>
        <v>-9.0999999999999748E-2</v>
      </c>
      <c r="G1212" s="177">
        <f>'Historical Data'!G1209</f>
        <v>3.085</v>
      </c>
      <c r="H1212" s="91">
        <f t="shared" si="94"/>
        <v>-7.7999999999999847E-2</v>
      </c>
      <c r="I1212" s="193">
        <f>'Historical Data'!H1209</f>
        <v>3.831</v>
      </c>
      <c r="J1212" s="91">
        <f t="shared" si="92"/>
        <v>-5.500000000000016E-2</v>
      </c>
      <c r="K1212" s="190">
        <f>'Historical Data'!I1209</f>
        <v>4.5730000000000004</v>
      </c>
      <c r="L1212" s="91">
        <f t="shared" si="93"/>
        <v>-4.3000000000000149E-2</v>
      </c>
    </row>
    <row r="1213" spans="2:12" x14ac:dyDescent="0.3">
      <c r="B1213" s="57">
        <f>'Historical Data'!B1210</f>
        <v>41467</v>
      </c>
      <c r="C1213" s="177">
        <f>'Historical Data'!M1210</f>
        <v>0</v>
      </c>
      <c r="D1213" s="91">
        <f t="shared" si="90"/>
        <v>0</v>
      </c>
      <c r="E1213" s="177">
        <f>'Historical Data'!F1210</f>
        <v>2.4430000000000001</v>
      </c>
      <c r="F1213" s="91">
        <f t="shared" si="91"/>
        <v>-5.0000000000000266E-2</v>
      </c>
      <c r="G1213" s="177">
        <f>'Historical Data'!G1210</f>
        <v>3.109</v>
      </c>
      <c r="H1213" s="91">
        <f t="shared" si="94"/>
        <v>-2.4000000000000021E-2</v>
      </c>
      <c r="I1213" s="193">
        <f>'Historical Data'!H1210</f>
        <v>3.8460000000000001</v>
      </c>
      <c r="J1213" s="91">
        <f t="shared" si="92"/>
        <v>-1.5000000000000124E-2</v>
      </c>
      <c r="K1213" s="190">
        <f>'Historical Data'!I1210</f>
        <v>4.5750000000000002</v>
      </c>
      <c r="L1213" s="91">
        <f t="shared" si="93"/>
        <v>-1.9999999999997797E-3</v>
      </c>
    </row>
    <row r="1214" spans="2:12" x14ac:dyDescent="0.3">
      <c r="B1214" s="57">
        <f>'Historical Data'!B1211</f>
        <v>41466</v>
      </c>
      <c r="C1214" s="177">
        <f>'Historical Data'!M1211</f>
        <v>0</v>
      </c>
      <c r="D1214" s="91">
        <f t="shared" si="90"/>
        <v>0</v>
      </c>
      <c r="E1214" s="177">
        <f>'Historical Data'!F1211</f>
        <v>2.4249999999999998</v>
      </c>
      <c r="F1214" s="91">
        <f t="shared" si="91"/>
        <v>1.8000000000000238E-2</v>
      </c>
      <c r="G1214" s="177">
        <f>'Historical Data'!G1211</f>
        <v>3.085</v>
      </c>
      <c r="H1214" s="91">
        <f t="shared" si="94"/>
        <v>2.4000000000000021E-2</v>
      </c>
      <c r="I1214" s="193">
        <f>'Historical Data'!H1211</f>
        <v>3.8159999999999998</v>
      </c>
      <c r="J1214" s="91">
        <f t="shared" si="92"/>
        <v>3.0000000000000249E-2</v>
      </c>
      <c r="K1214" s="190">
        <f>'Historical Data'!I1211</f>
        <v>4.5519999999999996</v>
      </c>
      <c r="L1214" s="91">
        <f t="shared" si="93"/>
        <v>2.3000000000000576E-2</v>
      </c>
    </row>
    <row r="1215" spans="2:12" x14ac:dyDescent="0.3">
      <c r="B1215" s="57">
        <f>'Historical Data'!B1212</f>
        <v>41465</v>
      </c>
      <c r="C1215" s="177">
        <f>'Historical Data'!M1212</f>
        <v>0</v>
      </c>
      <c r="D1215" s="91">
        <f t="shared" si="90"/>
        <v>0</v>
      </c>
      <c r="E1215" s="177">
        <f>'Historical Data'!F1212</f>
        <v>2.5150000000000001</v>
      </c>
      <c r="F1215" s="91">
        <f t="shared" si="91"/>
        <v>-9.0000000000000302E-2</v>
      </c>
      <c r="G1215" s="177">
        <f>'Historical Data'!G1212</f>
        <v>3.1989999999999998</v>
      </c>
      <c r="H1215" s="91">
        <f t="shared" si="94"/>
        <v>-0.11399999999999988</v>
      </c>
      <c r="I1215" s="193">
        <f>'Historical Data'!H1212</f>
        <v>3.9130000000000003</v>
      </c>
      <c r="J1215" s="91">
        <f t="shared" si="92"/>
        <v>-9.7000000000000419E-2</v>
      </c>
      <c r="K1215" s="190">
        <f>'Historical Data'!I1212</f>
        <v>4.6139999999999999</v>
      </c>
      <c r="L1215" s="91">
        <f t="shared" si="93"/>
        <v>-6.2000000000000277E-2</v>
      </c>
    </row>
    <row r="1216" spans="2:12" x14ac:dyDescent="0.3">
      <c r="B1216" s="57">
        <f>'Historical Data'!B1213</f>
        <v>41464</v>
      </c>
      <c r="C1216" s="177">
        <f>'Historical Data'!M1213</f>
        <v>0</v>
      </c>
      <c r="D1216" s="91">
        <f t="shared" si="90"/>
        <v>0</v>
      </c>
      <c r="E1216" s="177">
        <f>'Historical Data'!F1213</f>
        <v>2.4740000000000002</v>
      </c>
      <c r="F1216" s="91">
        <f t="shared" si="91"/>
        <v>4.0999999999999925E-2</v>
      </c>
      <c r="G1216" s="177">
        <f>'Historical Data'!G1213</f>
        <v>3.1680000000000001</v>
      </c>
      <c r="H1216" s="91">
        <f t="shared" si="94"/>
        <v>3.0999999999999694E-2</v>
      </c>
      <c r="I1216" s="193">
        <f>'Historical Data'!H1213</f>
        <v>3.915</v>
      </c>
      <c r="J1216" s="91">
        <f t="shared" si="92"/>
        <v>-1.9999999999997797E-3</v>
      </c>
      <c r="K1216" s="190">
        <f>'Historical Data'!I1213</f>
        <v>4.6390000000000002</v>
      </c>
      <c r="L1216" s="91">
        <f t="shared" si="93"/>
        <v>-2.5000000000000355E-2</v>
      </c>
    </row>
    <row r="1217" spans="2:12" x14ac:dyDescent="0.3">
      <c r="B1217" s="57">
        <f>'Historical Data'!B1214</f>
        <v>41463</v>
      </c>
      <c r="C1217" s="177">
        <f>'Historical Data'!M1214</f>
        <v>0</v>
      </c>
      <c r="D1217" s="91">
        <f t="shared" si="90"/>
        <v>0</v>
      </c>
      <c r="E1217" s="177">
        <f>'Historical Data'!F1214</f>
        <v>2.3090000000000002</v>
      </c>
      <c r="F1217" s="91">
        <f t="shared" si="91"/>
        <v>0.16500000000000004</v>
      </c>
      <c r="G1217" s="177">
        <f>'Historical Data'!G1214</f>
        <v>3.0070000000000001</v>
      </c>
      <c r="H1217" s="91">
        <f t="shared" si="94"/>
        <v>0.16100000000000003</v>
      </c>
      <c r="I1217" s="193">
        <f>'Historical Data'!H1214</f>
        <v>3.7989999999999999</v>
      </c>
      <c r="J1217" s="91">
        <f t="shared" si="92"/>
        <v>0.1160000000000001</v>
      </c>
      <c r="K1217" s="190">
        <f>'Historical Data'!I1214</f>
        <v>4.5350000000000001</v>
      </c>
      <c r="L1217" s="91">
        <f t="shared" si="93"/>
        <v>0.10400000000000009</v>
      </c>
    </row>
    <row r="1218" spans="2:12" x14ac:dyDescent="0.3">
      <c r="B1218" s="57">
        <f>'Historical Data'!B1215</f>
        <v>41462</v>
      </c>
      <c r="C1218" s="177">
        <f>'Historical Data'!M1215</f>
        <v>0</v>
      </c>
      <c r="D1218" s="91">
        <f t="shared" si="90"/>
        <v>0</v>
      </c>
      <c r="E1218" s="177">
        <f>'Historical Data'!F1215</f>
        <v>2.2429999999999999</v>
      </c>
      <c r="F1218" s="91">
        <f t="shared" si="91"/>
        <v>6.6000000000000281E-2</v>
      </c>
      <c r="G1218" s="177">
        <f>'Historical Data'!G1215</f>
        <v>2.9660000000000002</v>
      </c>
      <c r="H1218" s="91">
        <f t="shared" si="94"/>
        <v>4.0999999999999925E-2</v>
      </c>
      <c r="I1218" s="193">
        <f>'Historical Data'!H1215</f>
        <v>3.7709999999999999</v>
      </c>
      <c r="J1218" s="91">
        <f t="shared" si="92"/>
        <v>2.8000000000000025E-2</v>
      </c>
      <c r="K1218" s="190">
        <f>'Historical Data'!I1215</f>
        <v>4.5229999999999997</v>
      </c>
      <c r="L1218" s="91">
        <f t="shared" si="93"/>
        <v>1.2000000000000455E-2</v>
      </c>
    </row>
    <row r="1219" spans="2:12" x14ac:dyDescent="0.3">
      <c r="B1219" s="57">
        <f>'Historical Data'!B1216</f>
        <v>41461</v>
      </c>
      <c r="C1219" s="177">
        <f>'Historical Data'!M1216</f>
        <v>0</v>
      </c>
      <c r="D1219" s="91">
        <f t="shared" si="90"/>
        <v>0</v>
      </c>
      <c r="E1219" s="177">
        <f>'Historical Data'!F1216</f>
        <v>2.218</v>
      </c>
      <c r="F1219" s="91">
        <f t="shared" si="91"/>
        <v>2.4999999999999911E-2</v>
      </c>
      <c r="G1219" s="177">
        <f>'Historical Data'!G1216</f>
        <v>2.9699999999999998</v>
      </c>
      <c r="H1219" s="91">
        <f t="shared" si="94"/>
        <v>-3.9999999999995595E-3</v>
      </c>
      <c r="I1219" s="193">
        <f>'Historical Data'!H1216</f>
        <v>3.7800000000000002</v>
      </c>
      <c r="J1219" s="91">
        <f t="shared" si="92"/>
        <v>-9.0000000000003411E-3</v>
      </c>
      <c r="K1219" s="190">
        <f>'Historical Data'!I1216</f>
        <v>4.5430000000000001</v>
      </c>
      <c r="L1219" s="91">
        <f t="shared" si="93"/>
        <v>-2.0000000000000462E-2</v>
      </c>
    </row>
    <row r="1220" spans="2:12" x14ac:dyDescent="0.3">
      <c r="B1220" s="57">
        <f>'Historical Data'!B1217</f>
        <v>41460</v>
      </c>
      <c r="C1220" s="177">
        <f>'Historical Data'!M1217</f>
        <v>0</v>
      </c>
      <c r="D1220" s="91">
        <f t="shared" si="90"/>
        <v>0</v>
      </c>
      <c r="E1220" s="177">
        <f>'Historical Data'!F1217</f>
        <v>2.3079999999999998</v>
      </c>
      <c r="F1220" s="91">
        <f t="shared" si="91"/>
        <v>-8.9999999999999858E-2</v>
      </c>
      <c r="G1220" s="177">
        <f>'Historical Data'!G1217</f>
        <v>3.0790000000000002</v>
      </c>
      <c r="H1220" s="91">
        <f t="shared" si="94"/>
        <v>-0.10900000000000043</v>
      </c>
      <c r="I1220" s="193">
        <f>'Historical Data'!H1217</f>
        <v>3.8490000000000002</v>
      </c>
      <c r="J1220" s="91">
        <f t="shared" si="92"/>
        <v>-6.899999999999995E-2</v>
      </c>
      <c r="K1220" s="190">
        <f>'Historical Data'!I1217</f>
        <v>4.6059999999999999</v>
      </c>
      <c r="L1220" s="91">
        <f t="shared" si="93"/>
        <v>-6.2999999999999723E-2</v>
      </c>
    </row>
    <row r="1221" spans="2:12" x14ac:dyDescent="0.3">
      <c r="B1221" s="57">
        <f>'Historical Data'!B1218</f>
        <v>41459</v>
      </c>
      <c r="C1221" s="177">
        <f>'Historical Data'!M1218</f>
        <v>0</v>
      </c>
      <c r="D1221" s="91">
        <f t="shared" si="90"/>
        <v>0</v>
      </c>
      <c r="E1221" s="177">
        <f>'Historical Data'!F1218</f>
        <v>2.3890000000000002</v>
      </c>
      <c r="F1221" s="91">
        <f t="shared" si="91"/>
        <v>-8.1000000000000405E-2</v>
      </c>
      <c r="G1221" s="177">
        <f>'Historical Data'!G1218</f>
        <v>3.1680000000000001</v>
      </c>
      <c r="H1221" s="91">
        <f t="shared" si="94"/>
        <v>-8.8999999999999968E-2</v>
      </c>
      <c r="I1221" s="193">
        <f>'Historical Data'!H1218</f>
        <v>3.9180000000000001</v>
      </c>
      <c r="J1221" s="91">
        <f t="shared" si="92"/>
        <v>-6.899999999999995E-2</v>
      </c>
      <c r="K1221" s="190">
        <f>'Historical Data'!I1218</f>
        <v>4.6639999999999997</v>
      </c>
      <c r="L1221" s="91">
        <f t="shared" si="93"/>
        <v>-5.7999999999999829E-2</v>
      </c>
    </row>
    <row r="1222" spans="2:12" x14ac:dyDescent="0.3">
      <c r="B1222" s="57">
        <f>'Historical Data'!B1219</f>
        <v>41458</v>
      </c>
      <c r="C1222" s="177">
        <f>'Historical Data'!M1219</f>
        <v>0</v>
      </c>
      <c r="D1222" s="91">
        <f t="shared" si="90"/>
        <v>0</v>
      </c>
      <c r="E1222" s="177">
        <f>'Historical Data'!F1219</f>
        <v>2.4209999999999998</v>
      </c>
      <c r="F1222" s="91">
        <f t="shared" si="91"/>
        <v>-3.1999999999999584E-2</v>
      </c>
      <c r="G1222" s="177">
        <f>'Historical Data'!G1219</f>
        <v>3.161</v>
      </c>
      <c r="H1222" s="91">
        <f t="shared" si="94"/>
        <v>7.0000000000001172E-3</v>
      </c>
      <c r="I1222" s="193">
        <f>'Historical Data'!H1219</f>
        <v>3.8689999999999998</v>
      </c>
      <c r="J1222" s="91">
        <f t="shared" si="92"/>
        <v>4.9000000000000377E-2</v>
      </c>
      <c r="K1222" s="190">
        <f>'Historical Data'!I1219</f>
        <v>4.6020000000000003</v>
      </c>
      <c r="L1222" s="91">
        <f t="shared" si="93"/>
        <v>6.1999999999999389E-2</v>
      </c>
    </row>
    <row r="1223" spans="2:12" x14ac:dyDescent="0.3">
      <c r="B1223" s="57">
        <f>'Historical Data'!B1220</f>
        <v>41457</v>
      </c>
      <c r="C1223" s="177">
        <f>'Historical Data'!M1220</f>
        <v>0</v>
      </c>
      <c r="D1223" s="91">
        <f t="shared" si="90"/>
        <v>0</v>
      </c>
      <c r="E1223" s="177">
        <f>'Historical Data'!F1220</f>
        <v>2.4529999999999998</v>
      </c>
      <c r="F1223" s="91">
        <f t="shared" si="91"/>
        <v>-3.2000000000000028E-2</v>
      </c>
      <c r="G1223" s="177">
        <f>'Historical Data'!G1220</f>
        <v>3.181</v>
      </c>
      <c r="H1223" s="91">
        <f t="shared" si="94"/>
        <v>-2.0000000000000018E-2</v>
      </c>
      <c r="I1223" s="193">
        <f>'Historical Data'!H1220</f>
        <v>3.8570000000000002</v>
      </c>
      <c r="J1223" s="91">
        <f t="shared" si="92"/>
        <v>1.1999999999999567E-2</v>
      </c>
      <c r="K1223" s="190">
        <f>'Historical Data'!I1220</f>
        <v>4.5789999999999997</v>
      </c>
      <c r="L1223" s="91">
        <f t="shared" si="93"/>
        <v>2.3000000000000576E-2</v>
      </c>
    </row>
    <row r="1224" spans="2:12" x14ac:dyDescent="0.3">
      <c r="B1224" s="57">
        <f>'Historical Data'!B1221</f>
        <v>41456</v>
      </c>
      <c r="C1224" s="177">
        <f>'Historical Data'!M1221</f>
        <v>0</v>
      </c>
      <c r="D1224" s="91">
        <f t="shared" ref="D1224:D1287" si="95">C1223-C1224</f>
        <v>0</v>
      </c>
      <c r="E1224" s="177">
        <f>'Historical Data'!F1221</f>
        <v>2.371</v>
      </c>
      <c r="F1224" s="91">
        <f t="shared" ref="F1224:F1287" si="96">E1223-E1224</f>
        <v>8.1999999999999851E-2</v>
      </c>
      <c r="G1224" s="177">
        <f>'Historical Data'!G1221</f>
        <v>3.0790000000000002</v>
      </c>
      <c r="H1224" s="91">
        <f t="shared" si="94"/>
        <v>0.10199999999999987</v>
      </c>
      <c r="I1224" s="193">
        <f>'Historical Data'!H1221</f>
        <v>3.7650000000000001</v>
      </c>
      <c r="J1224" s="91">
        <f t="shared" ref="J1224:J1287" si="97">I1223-I1224</f>
        <v>9.2000000000000082E-2</v>
      </c>
      <c r="K1224" s="190">
        <f>'Historical Data'!I1221</f>
        <v>4.5</v>
      </c>
      <c r="L1224" s="91">
        <f t="shared" ref="L1224:L1287" si="98">K1223-K1224</f>
        <v>7.8999999999999737E-2</v>
      </c>
    </row>
    <row r="1225" spans="2:12" x14ac:dyDescent="0.3">
      <c r="B1225" s="57">
        <f>'Historical Data'!B1222</f>
        <v>41455</v>
      </c>
      <c r="C1225" s="177">
        <f>'Historical Data'!M1222</f>
        <v>0</v>
      </c>
      <c r="D1225" s="91">
        <f t="shared" si="95"/>
        <v>0</v>
      </c>
      <c r="E1225" s="177">
        <f>'Historical Data'!F1222</f>
        <v>2.258</v>
      </c>
      <c r="F1225" s="91">
        <f t="shared" si="96"/>
        <v>0.11299999999999999</v>
      </c>
      <c r="G1225" s="177">
        <f>'Historical Data'!G1222</f>
        <v>3.0110000000000001</v>
      </c>
      <c r="H1225" s="91">
        <f t="shared" ref="H1225:H1288" si="99">G1224-G1225</f>
        <v>6.800000000000006E-2</v>
      </c>
      <c r="I1225" s="193">
        <f>'Historical Data'!H1222</f>
        <v>3.73</v>
      </c>
      <c r="J1225" s="91">
        <f t="shared" si="97"/>
        <v>3.5000000000000142E-2</v>
      </c>
      <c r="K1225" s="190">
        <f>'Historical Data'!I1222</f>
        <v>4.468</v>
      </c>
      <c r="L1225" s="91">
        <f t="shared" si="98"/>
        <v>3.2000000000000028E-2</v>
      </c>
    </row>
    <row r="1226" spans="2:12" x14ac:dyDescent="0.3">
      <c r="B1226" s="57">
        <f>'Historical Data'!B1223</f>
        <v>41454</v>
      </c>
      <c r="C1226" s="177">
        <f>'Historical Data'!M1223</f>
        <v>0</v>
      </c>
      <c r="D1226" s="91">
        <f t="shared" si="95"/>
        <v>0</v>
      </c>
      <c r="E1226" s="177">
        <f>'Historical Data'!F1223</f>
        <v>2.3540000000000001</v>
      </c>
      <c r="F1226" s="91">
        <f t="shared" si="96"/>
        <v>-9.6000000000000085E-2</v>
      </c>
      <c r="G1226" s="177">
        <f>'Historical Data'!G1223</f>
        <v>3.113</v>
      </c>
      <c r="H1226" s="91">
        <f t="shared" si="99"/>
        <v>-0.10199999999999987</v>
      </c>
      <c r="I1226" s="193">
        <f>'Historical Data'!H1223</f>
        <v>3.8209999999999997</v>
      </c>
      <c r="J1226" s="91">
        <f t="shared" si="97"/>
        <v>-9.0999999999999748E-2</v>
      </c>
      <c r="K1226" s="190">
        <f>'Historical Data'!I1223</f>
        <v>4.5519999999999996</v>
      </c>
      <c r="L1226" s="91">
        <f t="shared" si="98"/>
        <v>-8.3999999999999631E-2</v>
      </c>
    </row>
    <row r="1227" spans="2:12" x14ac:dyDescent="0.3">
      <c r="B1227" s="57">
        <f>'Historical Data'!B1224</f>
        <v>41453</v>
      </c>
      <c r="C1227" s="177">
        <f>'Historical Data'!M1224</f>
        <v>0</v>
      </c>
      <c r="D1227" s="91">
        <f t="shared" si="95"/>
        <v>0</v>
      </c>
      <c r="E1227" s="177">
        <f>'Historical Data'!F1224</f>
        <v>2.3460000000000001</v>
      </c>
      <c r="F1227" s="91">
        <f t="shared" si="96"/>
        <v>8.0000000000000071E-3</v>
      </c>
      <c r="G1227" s="177">
        <f>'Historical Data'!G1224</f>
        <v>3.12</v>
      </c>
      <c r="H1227" s="91">
        <f t="shared" si="99"/>
        <v>-7.0000000000001172E-3</v>
      </c>
      <c r="I1227" s="193">
        <f>'Historical Data'!H1224</f>
        <v>3.827</v>
      </c>
      <c r="J1227" s="91">
        <f t="shared" si="97"/>
        <v>-6.0000000000002274E-3</v>
      </c>
      <c r="K1227" s="190">
        <f>'Historical Data'!I1224</f>
        <v>4.5609999999999999</v>
      </c>
      <c r="L1227" s="91">
        <f t="shared" si="98"/>
        <v>-9.0000000000003411E-3</v>
      </c>
    </row>
    <row r="1228" spans="2:12" x14ac:dyDescent="0.3">
      <c r="B1228" s="57">
        <f>'Historical Data'!B1225</f>
        <v>41452</v>
      </c>
      <c r="C1228" s="177">
        <f>'Historical Data'!M1225</f>
        <v>0</v>
      </c>
      <c r="D1228" s="91">
        <f t="shared" si="95"/>
        <v>0</v>
      </c>
      <c r="E1228" s="177">
        <f>'Historical Data'!F1225</f>
        <v>2.419</v>
      </c>
      <c r="F1228" s="91">
        <f t="shared" si="96"/>
        <v>-7.2999999999999954E-2</v>
      </c>
      <c r="G1228" s="177">
        <f>'Historical Data'!G1225</f>
        <v>3.181</v>
      </c>
      <c r="H1228" s="91">
        <f t="shared" si="99"/>
        <v>-6.0999999999999943E-2</v>
      </c>
      <c r="I1228" s="193">
        <f>'Historical Data'!H1225</f>
        <v>3.8719999999999999</v>
      </c>
      <c r="J1228" s="91">
        <f t="shared" si="97"/>
        <v>-4.4999999999999929E-2</v>
      </c>
      <c r="K1228" s="190">
        <f>'Historical Data'!I1225</f>
        <v>4.5919999999999996</v>
      </c>
      <c r="L1228" s="91">
        <f t="shared" si="98"/>
        <v>-3.0999999999999694E-2</v>
      </c>
    </row>
    <row r="1229" spans="2:12" x14ac:dyDescent="0.3">
      <c r="B1229" s="57">
        <f>'Historical Data'!B1226</f>
        <v>41451</v>
      </c>
      <c r="C1229" s="177">
        <f>'Historical Data'!M1226</f>
        <v>0</v>
      </c>
      <c r="D1229" s="91">
        <f t="shared" si="95"/>
        <v>0</v>
      </c>
      <c r="E1229" s="177">
        <f>'Historical Data'!F1226</f>
        <v>2.387</v>
      </c>
      <c r="F1229" s="91">
        <f t="shared" si="96"/>
        <v>3.2000000000000028E-2</v>
      </c>
      <c r="G1229" s="177">
        <f>'Historical Data'!G1226</f>
        <v>3.093</v>
      </c>
      <c r="H1229" s="91">
        <f t="shared" si="99"/>
        <v>8.8000000000000078E-2</v>
      </c>
      <c r="I1229" s="193">
        <f>'Historical Data'!H1226</f>
        <v>3.827</v>
      </c>
      <c r="J1229" s="91">
        <f t="shared" si="97"/>
        <v>4.4999999999999929E-2</v>
      </c>
      <c r="K1229" s="190">
        <f>'Historical Data'!I1226</f>
        <v>4.5469999999999997</v>
      </c>
      <c r="L1229" s="91">
        <f t="shared" si="98"/>
        <v>4.4999999999999929E-2</v>
      </c>
    </row>
    <row r="1230" spans="2:12" x14ac:dyDescent="0.3">
      <c r="B1230" s="57">
        <f>'Historical Data'!B1227</f>
        <v>41450</v>
      </c>
      <c r="C1230" s="177">
        <f>'Historical Data'!M1227</f>
        <v>0</v>
      </c>
      <c r="D1230" s="91">
        <f t="shared" si="95"/>
        <v>0</v>
      </c>
      <c r="E1230" s="177">
        <f>'Historical Data'!F1227</f>
        <v>2.1930000000000001</v>
      </c>
      <c r="F1230" s="91">
        <f t="shared" si="96"/>
        <v>0.19399999999999995</v>
      </c>
      <c r="G1230" s="177">
        <f>'Historical Data'!G1227</f>
        <v>2.9569999999999999</v>
      </c>
      <c r="H1230" s="91">
        <f t="shared" si="99"/>
        <v>0.13600000000000012</v>
      </c>
      <c r="I1230" s="193">
        <f>'Historical Data'!H1227</f>
        <v>3.7330000000000001</v>
      </c>
      <c r="J1230" s="91">
        <f t="shared" si="97"/>
        <v>9.3999999999999861E-2</v>
      </c>
      <c r="K1230" s="190">
        <f>'Historical Data'!I1227</f>
        <v>4.492</v>
      </c>
      <c r="L1230" s="91">
        <f t="shared" si="98"/>
        <v>5.4999999999999716E-2</v>
      </c>
    </row>
    <row r="1231" spans="2:12" x14ac:dyDescent="0.3">
      <c r="B1231" s="57">
        <f>'Historical Data'!B1228</f>
        <v>41449</v>
      </c>
      <c r="C1231" s="177">
        <f>'Historical Data'!M1228</f>
        <v>0</v>
      </c>
      <c r="D1231" s="91">
        <f t="shared" si="95"/>
        <v>0</v>
      </c>
      <c r="E1231" s="177">
        <f>'Historical Data'!F1228</f>
        <v>2.1930000000000001</v>
      </c>
      <c r="F1231" s="91">
        <f t="shared" si="96"/>
        <v>0</v>
      </c>
      <c r="G1231" s="177">
        <f>'Historical Data'!G1228</f>
        <v>2.94</v>
      </c>
      <c r="H1231" s="91">
        <f t="shared" si="99"/>
        <v>1.6999999999999904E-2</v>
      </c>
      <c r="I1231" s="193">
        <f>'Historical Data'!H1228</f>
        <v>3.6930000000000001</v>
      </c>
      <c r="J1231" s="91">
        <f t="shared" si="97"/>
        <v>4.0000000000000036E-2</v>
      </c>
      <c r="K1231" s="190">
        <f>'Historical Data'!I1228</f>
        <v>4.4450000000000003</v>
      </c>
      <c r="L1231" s="91">
        <f t="shared" si="98"/>
        <v>4.6999999999999709E-2</v>
      </c>
    </row>
    <row r="1232" spans="2:12" x14ac:dyDescent="0.3">
      <c r="B1232" s="57">
        <f>'Historical Data'!B1229</f>
        <v>41448</v>
      </c>
      <c r="C1232" s="177">
        <f>'Historical Data'!M1229</f>
        <v>0</v>
      </c>
      <c r="D1232" s="91">
        <f t="shared" si="95"/>
        <v>0</v>
      </c>
      <c r="E1232" s="177">
        <f>'Historical Data'!F1229</f>
        <v>2.1760000000000002</v>
      </c>
      <c r="F1232" s="91">
        <f t="shared" si="96"/>
        <v>1.6999999999999904E-2</v>
      </c>
      <c r="G1232" s="177">
        <f>'Historical Data'!G1229</f>
        <v>2.9359999999999999</v>
      </c>
      <c r="H1232" s="91">
        <f t="shared" si="99"/>
        <v>4.0000000000000036E-3</v>
      </c>
      <c r="I1232" s="193">
        <f>'Historical Data'!H1229</f>
        <v>3.7269999999999999</v>
      </c>
      <c r="J1232" s="91">
        <f t="shared" si="97"/>
        <v>-3.3999999999999808E-2</v>
      </c>
      <c r="K1232" s="190">
        <f>'Historical Data'!I1229</f>
        <v>4.4889999999999999</v>
      </c>
      <c r="L1232" s="91">
        <f t="shared" si="98"/>
        <v>-4.3999999999999595E-2</v>
      </c>
    </row>
    <row r="1233" spans="2:12" x14ac:dyDescent="0.3">
      <c r="B1233" s="57">
        <f>'Historical Data'!B1230</f>
        <v>41447</v>
      </c>
      <c r="C1233" s="177">
        <f>'Historical Data'!M1230</f>
        <v>0</v>
      </c>
      <c r="D1233" s="91">
        <f t="shared" si="95"/>
        <v>0</v>
      </c>
      <c r="E1233" s="177">
        <f>'Historical Data'!F1230</f>
        <v>2.1339999999999999</v>
      </c>
      <c r="F1233" s="91">
        <f t="shared" si="96"/>
        <v>4.2000000000000259E-2</v>
      </c>
      <c r="G1233" s="177">
        <f>'Historical Data'!G1230</f>
        <v>2.9009999999999998</v>
      </c>
      <c r="H1233" s="91">
        <f t="shared" si="99"/>
        <v>3.5000000000000142E-2</v>
      </c>
      <c r="I1233" s="193">
        <f>'Historical Data'!H1230</f>
        <v>3.7080000000000002</v>
      </c>
      <c r="J1233" s="91">
        <f t="shared" si="97"/>
        <v>1.8999999999999684E-2</v>
      </c>
      <c r="K1233" s="190">
        <f>'Historical Data'!I1230</f>
        <v>4.4969999999999999</v>
      </c>
      <c r="L1233" s="91">
        <f t="shared" si="98"/>
        <v>-8.0000000000000071E-3</v>
      </c>
    </row>
    <row r="1234" spans="2:12" x14ac:dyDescent="0.3">
      <c r="B1234" s="57">
        <f>'Historical Data'!B1231</f>
        <v>41446</v>
      </c>
      <c r="C1234" s="177">
        <f>'Historical Data'!M1231</f>
        <v>0</v>
      </c>
      <c r="D1234" s="91">
        <f t="shared" si="95"/>
        <v>0</v>
      </c>
      <c r="E1234" s="177">
        <f>'Historical Data'!F1231</f>
        <v>2.1070000000000002</v>
      </c>
      <c r="F1234" s="91">
        <f t="shared" si="96"/>
        <v>2.6999999999999691E-2</v>
      </c>
      <c r="G1234" s="177">
        <f>'Historical Data'!G1231</f>
        <v>2.89</v>
      </c>
      <c r="H1234" s="91">
        <f t="shared" si="99"/>
        <v>1.0999999999999677E-2</v>
      </c>
      <c r="I1234" s="193">
        <f>'Historical Data'!H1231</f>
        <v>3.7290000000000001</v>
      </c>
      <c r="J1234" s="91">
        <f t="shared" si="97"/>
        <v>-2.0999999999999908E-2</v>
      </c>
      <c r="K1234" s="190">
        <f>'Historical Data'!I1231</f>
        <v>4.5270000000000001</v>
      </c>
      <c r="L1234" s="91">
        <f t="shared" si="98"/>
        <v>-3.0000000000000249E-2</v>
      </c>
    </row>
    <row r="1235" spans="2:12" x14ac:dyDescent="0.3">
      <c r="B1235" s="57">
        <f>'Historical Data'!B1232</f>
        <v>41445</v>
      </c>
      <c r="C1235" s="177">
        <f>'Historical Data'!M1232</f>
        <v>0</v>
      </c>
      <c r="D1235" s="91">
        <f t="shared" si="95"/>
        <v>0</v>
      </c>
      <c r="E1235" s="177">
        <f>'Historical Data'!F1232</f>
        <v>1.9670000000000001</v>
      </c>
      <c r="F1235" s="91">
        <f t="shared" si="96"/>
        <v>0.14000000000000012</v>
      </c>
      <c r="G1235" s="177">
        <f>'Historical Data'!G1232</f>
        <v>2.8140000000000001</v>
      </c>
      <c r="H1235" s="91">
        <f t="shared" si="99"/>
        <v>7.6000000000000068E-2</v>
      </c>
      <c r="I1235" s="193">
        <f>'Historical Data'!H1232</f>
        <v>3.6909999999999998</v>
      </c>
      <c r="J1235" s="91">
        <f t="shared" si="97"/>
        <v>3.8000000000000256E-2</v>
      </c>
      <c r="K1235" s="190">
        <f>'Historical Data'!I1232</f>
        <v>4.4939999999999998</v>
      </c>
      <c r="L1235" s="91">
        <f t="shared" si="98"/>
        <v>3.3000000000000362E-2</v>
      </c>
    </row>
    <row r="1236" spans="2:12" x14ac:dyDescent="0.3">
      <c r="B1236" s="57">
        <f>'Historical Data'!B1233</f>
        <v>41444</v>
      </c>
      <c r="C1236" s="177">
        <f>'Historical Data'!M1233</f>
        <v>0</v>
      </c>
      <c r="D1236" s="91">
        <f t="shared" si="95"/>
        <v>0</v>
      </c>
      <c r="E1236" s="177">
        <f>'Historical Data'!F1233</f>
        <v>1.8679999999999999</v>
      </c>
      <c r="F1236" s="91">
        <f t="shared" si="96"/>
        <v>9.9000000000000199E-2</v>
      </c>
      <c r="G1236" s="177">
        <f>'Historical Data'!G1233</f>
        <v>2.698</v>
      </c>
      <c r="H1236" s="91">
        <f t="shared" si="99"/>
        <v>0.1160000000000001</v>
      </c>
      <c r="I1236" s="193">
        <f>'Historical Data'!H1233</f>
        <v>3.6019999999999999</v>
      </c>
      <c r="J1236" s="91">
        <f t="shared" si="97"/>
        <v>8.8999999999999968E-2</v>
      </c>
      <c r="K1236" s="190">
        <f>'Historical Data'!I1233</f>
        <v>4.4420000000000002</v>
      </c>
      <c r="L1236" s="91">
        <f t="shared" si="98"/>
        <v>5.1999999999999602E-2</v>
      </c>
    </row>
    <row r="1237" spans="2:12" x14ac:dyDescent="0.3">
      <c r="B1237" s="57">
        <f>'Historical Data'!B1234</f>
        <v>41443</v>
      </c>
      <c r="C1237" s="177">
        <f>'Historical Data'!M1234</f>
        <v>0</v>
      </c>
      <c r="D1237" s="91">
        <f t="shared" si="95"/>
        <v>0</v>
      </c>
      <c r="E1237" s="177">
        <f>'Historical Data'!F1234</f>
        <v>1.762</v>
      </c>
      <c r="F1237" s="91">
        <f t="shared" si="96"/>
        <v>0.10599999999999987</v>
      </c>
      <c r="G1237" s="177">
        <f>'Historical Data'!G1234</f>
        <v>2.5960000000000001</v>
      </c>
      <c r="H1237" s="91">
        <f t="shared" si="99"/>
        <v>0.10199999999999987</v>
      </c>
      <c r="I1237" s="193">
        <f>'Historical Data'!H1234</f>
        <v>3.5129999999999999</v>
      </c>
      <c r="J1237" s="91">
        <f t="shared" si="97"/>
        <v>8.8999999999999968E-2</v>
      </c>
      <c r="K1237" s="190">
        <f>'Historical Data'!I1234</f>
        <v>4.3499999999999996</v>
      </c>
      <c r="L1237" s="91">
        <f t="shared" si="98"/>
        <v>9.2000000000000526E-2</v>
      </c>
    </row>
    <row r="1238" spans="2:12" x14ac:dyDescent="0.3">
      <c r="B1238" s="57">
        <f>'Historical Data'!B1235</f>
        <v>41442</v>
      </c>
      <c r="C1238" s="177">
        <f>'Historical Data'!M1235</f>
        <v>0</v>
      </c>
      <c r="D1238" s="91">
        <f t="shared" si="95"/>
        <v>0</v>
      </c>
      <c r="E1238" s="177">
        <f>'Historical Data'!F1235</f>
        <v>1.746</v>
      </c>
      <c r="F1238" s="91">
        <f t="shared" si="96"/>
        <v>1.6000000000000014E-2</v>
      </c>
      <c r="G1238" s="177">
        <f>'Historical Data'!G1235</f>
        <v>2.5720000000000001</v>
      </c>
      <c r="H1238" s="91">
        <f t="shared" si="99"/>
        <v>2.4000000000000021E-2</v>
      </c>
      <c r="I1238" s="193">
        <f>'Historical Data'!H1235</f>
        <v>3.4710000000000001</v>
      </c>
      <c r="J1238" s="91">
        <f t="shared" si="97"/>
        <v>4.1999999999999815E-2</v>
      </c>
      <c r="K1238" s="190">
        <f>'Historical Data'!I1235</f>
        <v>4.3</v>
      </c>
      <c r="L1238" s="91">
        <f t="shared" si="98"/>
        <v>4.9999999999999822E-2</v>
      </c>
    </row>
    <row r="1239" spans="2:12" x14ac:dyDescent="0.3">
      <c r="B1239" s="57">
        <f>'Historical Data'!B1236</f>
        <v>41441</v>
      </c>
      <c r="C1239" s="177">
        <f>'Historical Data'!M1236</f>
        <v>0</v>
      </c>
      <c r="D1239" s="91">
        <f t="shared" si="95"/>
        <v>0</v>
      </c>
      <c r="E1239" s="177">
        <f>'Historical Data'!F1236</f>
        <v>1.843</v>
      </c>
      <c r="F1239" s="91">
        <f t="shared" si="96"/>
        <v>-9.6999999999999975E-2</v>
      </c>
      <c r="G1239" s="177">
        <f>'Historical Data'!G1236</f>
        <v>2.677</v>
      </c>
      <c r="H1239" s="91">
        <f t="shared" si="99"/>
        <v>-0.10499999999999998</v>
      </c>
      <c r="I1239" s="193">
        <f>'Historical Data'!H1236</f>
        <v>3.5409999999999999</v>
      </c>
      <c r="J1239" s="91">
        <f t="shared" si="97"/>
        <v>-6.999999999999984E-2</v>
      </c>
      <c r="K1239" s="190">
        <f>'Historical Data'!I1236</f>
        <v>4.3490000000000002</v>
      </c>
      <c r="L1239" s="91">
        <f t="shared" si="98"/>
        <v>-4.9000000000000377E-2</v>
      </c>
    </row>
    <row r="1240" spans="2:12" x14ac:dyDescent="0.3">
      <c r="B1240" s="57">
        <f>'Historical Data'!B1237</f>
        <v>41440</v>
      </c>
      <c r="C1240" s="177">
        <f>'Historical Data'!M1237</f>
        <v>0</v>
      </c>
      <c r="D1240" s="91">
        <f t="shared" si="95"/>
        <v>0</v>
      </c>
      <c r="E1240" s="177">
        <f>'Historical Data'!F1237</f>
        <v>1.77</v>
      </c>
      <c r="F1240" s="91">
        <f t="shared" si="96"/>
        <v>7.2999999999999954E-2</v>
      </c>
      <c r="G1240" s="177">
        <f>'Historical Data'!G1237</f>
        <v>2.5990000000000002</v>
      </c>
      <c r="H1240" s="91">
        <f t="shared" si="99"/>
        <v>7.7999999999999847E-2</v>
      </c>
      <c r="I1240" s="193">
        <f>'Historical Data'!H1237</f>
        <v>3.4830000000000001</v>
      </c>
      <c r="J1240" s="91">
        <f t="shared" si="97"/>
        <v>5.7999999999999829E-2</v>
      </c>
      <c r="K1240" s="190">
        <f>'Historical Data'!I1237</f>
        <v>4.3209999999999997</v>
      </c>
      <c r="L1240" s="91">
        <f t="shared" si="98"/>
        <v>2.8000000000000469E-2</v>
      </c>
    </row>
    <row r="1241" spans="2:12" x14ac:dyDescent="0.3">
      <c r="B1241" s="57">
        <f>'Historical Data'!B1238</f>
        <v>41439</v>
      </c>
      <c r="C1241" s="177">
        <f>'Historical Data'!M1238</f>
        <v>0</v>
      </c>
      <c r="D1241" s="91">
        <f t="shared" si="95"/>
        <v>0</v>
      </c>
      <c r="E1241" s="177">
        <f>'Historical Data'!F1238</f>
        <v>1.875</v>
      </c>
      <c r="F1241" s="91">
        <f t="shared" si="96"/>
        <v>-0.10499999999999998</v>
      </c>
      <c r="G1241" s="177">
        <f>'Historical Data'!G1238</f>
        <v>2.7250000000000001</v>
      </c>
      <c r="H1241" s="91">
        <f t="shared" si="99"/>
        <v>-0.12599999999999989</v>
      </c>
      <c r="I1241" s="193">
        <f>'Historical Data'!H1238</f>
        <v>3.5579999999999998</v>
      </c>
      <c r="J1241" s="91">
        <f t="shared" si="97"/>
        <v>-7.4999999999999734E-2</v>
      </c>
      <c r="K1241" s="190">
        <f>'Historical Data'!I1238</f>
        <v>4.38</v>
      </c>
      <c r="L1241" s="91">
        <f t="shared" si="98"/>
        <v>-5.9000000000000163E-2</v>
      </c>
    </row>
    <row r="1242" spans="2:12" x14ac:dyDescent="0.3">
      <c r="B1242" s="57">
        <f>'Historical Data'!B1239</f>
        <v>41438</v>
      </c>
      <c r="C1242" s="177">
        <f>'Historical Data'!M1239</f>
        <v>0</v>
      </c>
      <c r="D1242" s="91">
        <f t="shared" si="95"/>
        <v>0</v>
      </c>
      <c r="E1242" s="177">
        <f>'Historical Data'!F1239</f>
        <v>1.9159999999999999</v>
      </c>
      <c r="F1242" s="91">
        <f t="shared" si="96"/>
        <v>-4.0999999999999925E-2</v>
      </c>
      <c r="G1242" s="177">
        <f>'Historical Data'!G1239</f>
        <v>2.7279999999999998</v>
      </c>
      <c r="H1242" s="91">
        <f t="shared" si="99"/>
        <v>-2.9999999999996696E-3</v>
      </c>
      <c r="I1242" s="193">
        <f>'Historical Data'!H1239</f>
        <v>3.5369999999999999</v>
      </c>
      <c r="J1242" s="91">
        <f t="shared" si="97"/>
        <v>2.0999999999999908E-2</v>
      </c>
      <c r="K1242" s="190">
        <f>'Historical Data'!I1239</f>
        <v>4.3460000000000001</v>
      </c>
      <c r="L1242" s="91">
        <f t="shared" si="98"/>
        <v>3.3999999999999808E-2</v>
      </c>
    </row>
    <row r="1243" spans="2:12" x14ac:dyDescent="0.3">
      <c r="B1243" s="57">
        <f>'Historical Data'!B1240</f>
        <v>41437</v>
      </c>
      <c r="C1243" s="177">
        <f>'Historical Data'!M1240</f>
        <v>0</v>
      </c>
      <c r="D1243" s="91">
        <f t="shared" si="95"/>
        <v>0</v>
      </c>
      <c r="E1243" s="177">
        <f>'Historical Data'!F1240</f>
        <v>1.8180000000000001</v>
      </c>
      <c r="F1243" s="91">
        <f t="shared" si="96"/>
        <v>9.7999999999999865E-2</v>
      </c>
      <c r="G1243" s="177">
        <f>'Historical Data'!G1240</f>
        <v>2.6189999999999998</v>
      </c>
      <c r="H1243" s="91">
        <f t="shared" si="99"/>
        <v>0.10899999999999999</v>
      </c>
      <c r="I1243" s="193">
        <f>'Historical Data'!H1240</f>
        <v>3.468</v>
      </c>
      <c r="J1243" s="91">
        <f t="shared" si="97"/>
        <v>6.899999999999995E-2</v>
      </c>
      <c r="K1243" s="190">
        <f>'Historical Data'!I1240</f>
        <v>4.306</v>
      </c>
      <c r="L1243" s="91">
        <f t="shared" si="98"/>
        <v>4.0000000000000036E-2</v>
      </c>
    </row>
    <row r="1244" spans="2:12" x14ac:dyDescent="0.3">
      <c r="B1244" s="57">
        <f>'Historical Data'!B1241</f>
        <v>41436</v>
      </c>
      <c r="C1244" s="177">
        <f>'Historical Data'!M1241</f>
        <v>0</v>
      </c>
      <c r="D1244" s="91">
        <f t="shared" si="95"/>
        <v>0</v>
      </c>
      <c r="E1244" s="177">
        <f>'Historical Data'!F1241</f>
        <v>1.891</v>
      </c>
      <c r="F1244" s="91">
        <f t="shared" si="96"/>
        <v>-7.2999999999999954E-2</v>
      </c>
      <c r="G1244" s="177">
        <f>'Historical Data'!G1241</f>
        <v>2.7309999999999999</v>
      </c>
      <c r="H1244" s="91">
        <f t="shared" si="99"/>
        <v>-0.1120000000000001</v>
      </c>
      <c r="I1244" s="193">
        <f>'Historical Data'!H1241</f>
        <v>3.5789999999999997</v>
      </c>
      <c r="J1244" s="91">
        <f t="shared" si="97"/>
        <v>-0.11099999999999977</v>
      </c>
      <c r="K1244" s="190">
        <f>'Historical Data'!I1241</f>
        <v>4.3789999999999996</v>
      </c>
      <c r="L1244" s="91">
        <f t="shared" si="98"/>
        <v>-7.299999999999951E-2</v>
      </c>
    </row>
    <row r="1245" spans="2:12" x14ac:dyDescent="0.3">
      <c r="B1245" s="57">
        <f>'Historical Data'!B1242</f>
        <v>41435</v>
      </c>
      <c r="C1245" s="177">
        <f>'Historical Data'!M1242</f>
        <v>0</v>
      </c>
      <c r="D1245" s="91">
        <f t="shared" si="95"/>
        <v>0</v>
      </c>
      <c r="E1245" s="177">
        <f>'Historical Data'!F1242</f>
        <v>1.899</v>
      </c>
      <c r="F1245" s="91">
        <f t="shared" si="96"/>
        <v>-8.0000000000000071E-3</v>
      </c>
      <c r="G1245" s="177">
        <f>'Historical Data'!G1242</f>
        <v>2.738</v>
      </c>
      <c r="H1245" s="91">
        <f t="shared" si="99"/>
        <v>-7.0000000000001172E-3</v>
      </c>
      <c r="I1245" s="193">
        <f>'Historical Data'!H1242</f>
        <v>3.5979999999999999</v>
      </c>
      <c r="J1245" s="91">
        <f t="shared" si="97"/>
        <v>-1.9000000000000128E-2</v>
      </c>
      <c r="K1245" s="190">
        <f>'Historical Data'!I1242</f>
        <v>4.4059999999999997</v>
      </c>
      <c r="L1245" s="91">
        <f t="shared" si="98"/>
        <v>-2.7000000000000135E-2</v>
      </c>
    </row>
    <row r="1246" spans="2:12" x14ac:dyDescent="0.3">
      <c r="B1246" s="57">
        <f>'Historical Data'!B1243</f>
        <v>41434</v>
      </c>
      <c r="C1246" s="177">
        <f>'Historical Data'!M1243</f>
        <v>0</v>
      </c>
      <c r="D1246" s="91">
        <f t="shared" si="95"/>
        <v>0</v>
      </c>
      <c r="E1246" s="177">
        <f>'Historical Data'!F1243</f>
        <v>1.794</v>
      </c>
      <c r="F1246" s="91">
        <f t="shared" si="96"/>
        <v>0.10499999999999998</v>
      </c>
      <c r="G1246" s="177">
        <f>'Historical Data'!G1243</f>
        <v>2.6459999999999999</v>
      </c>
      <c r="H1246" s="91">
        <f t="shared" si="99"/>
        <v>9.2000000000000082E-2</v>
      </c>
      <c r="I1246" s="193">
        <f>'Historical Data'!H1243</f>
        <v>3.56</v>
      </c>
      <c r="J1246" s="91">
        <f t="shared" si="97"/>
        <v>3.7999999999999812E-2</v>
      </c>
      <c r="K1246" s="190">
        <f>'Historical Data'!I1243</f>
        <v>4.4000000000000004</v>
      </c>
      <c r="L1246" s="91">
        <f t="shared" si="98"/>
        <v>5.9999999999993392E-3</v>
      </c>
    </row>
    <row r="1247" spans="2:12" x14ac:dyDescent="0.3">
      <c r="B1247" s="57">
        <f>'Historical Data'!B1244</f>
        <v>41433</v>
      </c>
      <c r="C1247" s="177">
        <f>'Historical Data'!M1244</f>
        <v>0</v>
      </c>
      <c r="D1247" s="91">
        <f t="shared" si="95"/>
        <v>0</v>
      </c>
      <c r="E1247" s="177">
        <f>'Historical Data'!F1244</f>
        <v>1.5859999999999999</v>
      </c>
      <c r="F1247" s="91">
        <f t="shared" si="96"/>
        <v>0.20800000000000018</v>
      </c>
      <c r="G1247" s="177">
        <f>'Historical Data'!G1244</f>
        <v>2.4380000000000002</v>
      </c>
      <c r="H1247" s="91">
        <f t="shared" si="99"/>
        <v>0.20799999999999974</v>
      </c>
      <c r="I1247" s="193">
        <f>'Historical Data'!H1244</f>
        <v>3.411</v>
      </c>
      <c r="J1247" s="91">
        <f t="shared" si="97"/>
        <v>0.14900000000000002</v>
      </c>
      <c r="K1247" s="190">
        <f>'Historical Data'!I1244</f>
        <v>4.2930000000000001</v>
      </c>
      <c r="L1247" s="91">
        <f t="shared" si="98"/>
        <v>0.10700000000000021</v>
      </c>
    </row>
    <row r="1248" spans="2:12" x14ac:dyDescent="0.3">
      <c r="B1248" s="57">
        <f>'Historical Data'!B1245</f>
        <v>41432</v>
      </c>
      <c r="C1248" s="177">
        <f>'Historical Data'!M1245</f>
        <v>0</v>
      </c>
      <c r="D1248" s="91">
        <f t="shared" si="95"/>
        <v>0</v>
      </c>
      <c r="E1248" s="177">
        <f>'Historical Data'!F1245</f>
        <v>1.65</v>
      </c>
      <c r="F1248" s="91">
        <f t="shared" si="96"/>
        <v>-6.4000000000000057E-2</v>
      </c>
      <c r="G1248" s="177">
        <f>'Historical Data'!G1245</f>
        <v>2.508</v>
      </c>
      <c r="H1248" s="91">
        <f t="shared" si="99"/>
        <v>-6.999999999999984E-2</v>
      </c>
      <c r="I1248" s="193">
        <f>'Historical Data'!H1245</f>
        <v>3.4430000000000001</v>
      </c>
      <c r="J1248" s="91">
        <f t="shared" si="97"/>
        <v>-3.2000000000000028E-2</v>
      </c>
      <c r="K1248" s="190">
        <f>'Historical Data'!I1245</f>
        <v>4.319</v>
      </c>
      <c r="L1248" s="91">
        <f t="shared" si="98"/>
        <v>-2.5999999999999801E-2</v>
      </c>
    </row>
    <row r="1249" spans="2:12" x14ac:dyDescent="0.3">
      <c r="B1249" s="57">
        <f>'Historical Data'!B1246</f>
        <v>41431</v>
      </c>
      <c r="C1249" s="177">
        <f>'Historical Data'!M1246</f>
        <v>0</v>
      </c>
      <c r="D1249" s="91">
        <f t="shared" si="95"/>
        <v>0</v>
      </c>
      <c r="E1249" s="177">
        <f>'Historical Data'!F1246</f>
        <v>1.69</v>
      </c>
      <c r="F1249" s="91">
        <f t="shared" si="96"/>
        <v>-4.0000000000000036E-2</v>
      </c>
      <c r="G1249" s="177">
        <f>'Historical Data'!G1246</f>
        <v>2.5409999999999999</v>
      </c>
      <c r="H1249" s="91">
        <f t="shared" si="99"/>
        <v>-3.2999999999999918E-2</v>
      </c>
      <c r="I1249" s="193">
        <f>'Historical Data'!H1246</f>
        <v>3.5300000000000002</v>
      </c>
      <c r="J1249" s="91">
        <f t="shared" si="97"/>
        <v>-8.7000000000000188E-2</v>
      </c>
      <c r="K1249" s="190">
        <f>'Historical Data'!I1246</f>
        <v>4.391</v>
      </c>
      <c r="L1249" s="91">
        <f t="shared" si="98"/>
        <v>-7.2000000000000064E-2</v>
      </c>
    </row>
    <row r="1250" spans="2:12" x14ac:dyDescent="0.3">
      <c r="B1250" s="57">
        <f>'Historical Data'!B1247</f>
        <v>41430</v>
      </c>
      <c r="C1250" s="177">
        <f>'Historical Data'!M1247</f>
        <v>0</v>
      </c>
      <c r="D1250" s="91">
        <f t="shared" si="95"/>
        <v>0</v>
      </c>
      <c r="E1250" s="177">
        <f>'Historical Data'!F1247</f>
        <v>1.623</v>
      </c>
      <c r="F1250" s="91">
        <f t="shared" si="96"/>
        <v>6.6999999999999948E-2</v>
      </c>
      <c r="G1250" s="177">
        <f>'Historical Data'!G1247</f>
        <v>2.4939999999999998</v>
      </c>
      <c r="H1250" s="91">
        <f t="shared" si="99"/>
        <v>4.7000000000000153E-2</v>
      </c>
      <c r="I1250" s="193">
        <f>'Historical Data'!H1247</f>
        <v>3.4620000000000002</v>
      </c>
      <c r="J1250" s="91">
        <f t="shared" si="97"/>
        <v>6.800000000000006E-2</v>
      </c>
      <c r="K1250" s="190">
        <f>'Historical Data'!I1247</f>
        <v>4.3070000000000004</v>
      </c>
      <c r="L1250" s="91">
        <f t="shared" si="98"/>
        <v>8.3999999999999631E-2</v>
      </c>
    </row>
    <row r="1251" spans="2:12" x14ac:dyDescent="0.3">
      <c r="B1251" s="57">
        <f>'Historical Data'!B1248</f>
        <v>41429</v>
      </c>
      <c r="C1251" s="177">
        <f>'Historical Data'!M1248</f>
        <v>0</v>
      </c>
      <c r="D1251" s="91">
        <f t="shared" si="95"/>
        <v>0</v>
      </c>
      <c r="E1251" s="177">
        <f>'Historical Data'!F1248</f>
        <v>1.772</v>
      </c>
      <c r="F1251" s="91">
        <f t="shared" si="96"/>
        <v>-0.14900000000000002</v>
      </c>
      <c r="G1251" s="177">
        <f>'Historical Data'!G1248</f>
        <v>2.609</v>
      </c>
      <c r="H1251" s="91">
        <f t="shared" si="99"/>
        <v>-0.11500000000000021</v>
      </c>
      <c r="I1251" s="193">
        <f>'Historical Data'!H1248</f>
        <v>3.5070000000000001</v>
      </c>
      <c r="J1251" s="91">
        <f t="shared" si="97"/>
        <v>-4.4999999999999929E-2</v>
      </c>
      <c r="K1251" s="190">
        <f>'Historical Data'!I1248</f>
        <v>4.3040000000000003</v>
      </c>
      <c r="L1251" s="91">
        <f t="shared" si="98"/>
        <v>3.0000000000001137E-3</v>
      </c>
    </row>
    <row r="1252" spans="2:12" x14ac:dyDescent="0.3">
      <c r="B1252" s="57">
        <f>'Historical Data'!B1249</f>
        <v>41428</v>
      </c>
      <c r="C1252" s="177">
        <f>'Historical Data'!M1249</f>
        <v>0</v>
      </c>
      <c r="D1252" s="91">
        <f t="shared" si="95"/>
        <v>0</v>
      </c>
      <c r="E1252" s="177">
        <f>'Historical Data'!F1249</f>
        <v>1.8050000000000002</v>
      </c>
      <c r="F1252" s="91">
        <f t="shared" si="96"/>
        <v>-3.300000000000014E-2</v>
      </c>
      <c r="G1252" s="177">
        <f>'Historical Data'!G1249</f>
        <v>2.6219999999999999</v>
      </c>
      <c r="H1252" s="91">
        <f t="shared" si="99"/>
        <v>-1.2999999999999901E-2</v>
      </c>
      <c r="I1252" s="193">
        <f>'Historical Data'!H1249</f>
        <v>3.5579999999999998</v>
      </c>
      <c r="J1252" s="91">
        <f t="shared" si="97"/>
        <v>-5.0999999999999712E-2</v>
      </c>
      <c r="K1252" s="190">
        <f>'Historical Data'!I1249</f>
        <v>4.3650000000000002</v>
      </c>
      <c r="L1252" s="91">
        <f t="shared" si="98"/>
        <v>-6.0999999999999943E-2</v>
      </c>
    </row>
    <row r="1253" spans="2:12" x14ac:dyDescent="0.3">
      <c r="B1253" s="57">
        <f>'Historical Data'!B1250</f>
        <v>41427</v>
      </c>
      <c r="C1253" s="177">
        <f>'Historical Data'!M1250</f>
        <v>0</v>
      </c>
      <c r="D1253" s="91">
        <f t="shared" si="95"/>
        <v>0</v>
      </c>
      <c r="E1253" s="177">
        <f>'Historical Data'!F1250</f>
        <v>1.6</v>
      </c>
      <c r="F1253" s="91">
        <f t="shared" si="96"/>
        <v>0.20500000000000007</v>
      </c>
      <c r="G1253" s="177">
        <f>'Historical Data'!G1250</f>
        <v>2.3769999999999998</v>
      </c>
      <c r="H1253" s="91">
        <f t="shared" si="99"/>
        <v>0.24500000000000011</v>
      </c>
      <c r="I1253" s="193">
        <f>'Historical Data'!H1250</f>
        <v>3.335</v>
      </c>
      <c r="J1253" s="91">
        <f t="shared" si="97"/>
        <v>0.22299999999999986</v>
      </c>
      <c r="K1253" s="190">
        <f>'Historical Data'!I1250</f>
        <v>4.1609999999999996</v>
      </c>
      <c r="L1253" s="91">
        <f t="shared" si="98"/>
        <v>0.20400000000000063</v>
      </c>
    </row>
    <row r="1254" spans="2:12" x14ac:dyDescent="0.3">
      <c r="B1254" s="57">
        <f>'Historical Data'!B1251</f>
        <v>41426</v>
      </c>
      <c r="C1254" s="177">
        <f>'Historical Data'!M1251</f>
        <v>0</v>
      </c>
      <c r="D1254" s="91">
        <f t="shared" si="95"/>
        <v>0</v>
      </c>
      <c r="E1254" s="177">
        <f>'Historical Data'!F1251</f>
        <v>1.6</v>
      </c>
      <c r="F1254" s="91">
        <f t="shared" si="96"/>
        <v>0</v>
      </c>
      <c r="G1254" s="177">
        <f>'Historical Data'!G1251</f>
        <v>2.3769999999999998</v>
      </c>
      <c r="H1254" s="91">
        <f t="shared" si="99"/>
        <v>0</v>
      </c>
      <c r="I1254" s="193">
        <f>'Historical Data'!H1251</f>
        <v>3.335</v>
      </c>
      <c r="J1254" s="91">
        <f t="shared" si="97"/>
        <v>0</v>
      </c>
      <c r="K1254" s="190">
        <f>'Historical Data'!I1251</f>
        <v>4.1609999999999996</v>
      </c>
      <c r="L1254" s="91">
        <f t="shared" si="98"/>
        <v>0</v>
      </c>
    </row>
    <row r="1255" spans="2:12" x14ac:dyDescent="0.3">
      <c r="B1255" s="57">
        <f>'Historical Data'!B1252</f>
        <v>41425</v>
      </c>
      <c r="C1255" s="177">
        <f>'Historical Data'!M1252</f>
        <v>0</v>
      </c>
      <c r="D1255" s="91">
        <f t="shared" si="95"/>
        <v>0</v>
      </c>
      <c r="E1255" s="177">
        <f>'Historical Data'!F1252</f>
        <v>1.464</v>
      </c>
      <c r="F1255" s="91">
        <f t="shared" si="96"/>
        <v>0.13600000000000012</v>
      </c>
      <c r="G1255" s="177">
        <f>'Historical Data'!G1252</f>
        <v>2.3050000000000002</v>
      </c>
      <c r="H1255" s="91">
        <f t="shared" si="99"/>
        <v>7.199999999999962E-2</v>
      </c>
      <c r="I1255" s="193">
        <f>'Historical Data'!H1252</f>
        <v>3.33</v>
      </c>
      <c r="J1255" s="91">
        <f t="shared" si="97"/>
        <v>4.9999999999998934E-3</v>
      </c>
      <c r="K1255" s="190">
        <f>'Historical Data'!I1252</f>
        <v>4.2110000000000003</v>
      </c>
      <c r="L1255" s="91">
        <f t="shared" si="98"/>
        <v>-5.0000000000000711E-2</v>
      </c>
    </row>
    <row r="1256" spans="2:12" x14ac:dyDescent="0.3">
      <c r="B1256" s="57">
        <f>'Historical Data'!B1253</f>
        <v>41424</v>
      </c>
      <c r="C1256" s="177">
        <f>'Historical Data'!M1253</f>
        <v>0</v>
      </c>
      <c r="D1256" s="91">
        <f t="shared" si="95"/>
        <v>0</v>
      </c>
      <c r="E1256" s="177">
        <f>'Historical Data'!F1253</f>
        <v>1.603</v>
      </c>
      <c r="F1256" s="91">
        <f t="shared" si="96"/>
        <v>-0.13900000000000001</v>
      </c>
      <c r="G1256" s="177">
        <f>'Historical Data'!G1253</f>
        <v>2.4550000000000001</v>
      </c>
      <c r="H1256" s="91">
        <f t="shared" si="99"/>
        <v>-0.14999999999999991</v>
      </c>
      <c r="I1256" s="193">
        <f>'Historical Data'!H1253</f>
        <v>3.4849999999999999</v>
      </c>
      <c r="J1256" s="91">
        <f t="shared" si="97"/>
        <v>-0.1549999999999998</v>
      </c>
      <c r="K1256" s="190">
        <f>'Historical Data'!I1253</f>
        <v>4.3490000000000002</v>
      </c>
      <c r="L1256" s="91">
        <f t="shared" si="98"/>
        <v>-0.1379999999999999</v>
      </c>
    </row>
    <row r="1257" spans="2:12" x14ac:dyDescent="0.3">
      <c r="B1257" s="57">
        <f>'Historical Data'!B1254</f>
        <v>41423</v>
      </c>
      <c r="C1257" s="177">
        <f>'Historical Data'!M1254</f>
        <v>0</v>
      </c>
      <c r="D1257" s="91">
        <f t="shared" si="95"/>
        <v>0</v>
      </c>
      <c r="E1257" s="177">
        <f>'Historical Data'!F1254</f>
        <v>1.345</v>
      </c>
      <c r="F1257" s="91">
        <f t="shared" si="96"/>
        <v>0.25800000000000001</v>
      </c>
      <c r="G1257" s="177">
        <f>'Historical Data'!G1254</f>
        <v>2.202</v>
      </c>
      <c r="H1257" s="91">
        <f t="shared" si="99"/>
        <v>0.25300000000000011</v>
      </c>
      <c r="I1257" s="193">
        <f>'Historical Data'!H1254</f>
        <v>3.3079999999999998</v>
      </c>
      <c r="J1257" s="91">
        <f t="shared" si="97"/>
        <v>0.17700000000000005</v>
      </c>
      <c r="K1257" s="190">
        <f>'Historical Data'!I1254</f>
        <v>4.2859999999999996</v>
      </c>
      <c r="L1257" s="91">
        <f t="shared" si="98"/>
        <v>6.3000000000000611E-2</v>
      </c>
    </row>
    <row r="1258" spans="2:12" x14ac:dyDescent="0.3">
      <c r="B1258" s="57">
        <f>'Historical Data'!B1255</f>
        <v>41422</v>
      </c>
      <c r="C1258" s="177">
        <f>'Historical Data'!M1255</f>
        <v>0</v>
      </c>
      <c r="D1258" s="91">
        <f t="shared" si="95"/>
        <v>0</v>
      </c>
      <c r="E1258" s="177">
        <f>'Historical Data'!F1255</f>
        <v>1.4830000000000001</v>
      </c>
      <c r="F1258" s="91">
        <f t="shared" si="96"/>
        <v>-0.13800000000000012</v>
      </c>
      <c r="G1258" s="177">
        <f>'Historical Data'!G1255</f>
        <v>2.3980000000000001</v>
      </c>
      <c r="H1258" s="91">
        <f t="shared" si="99"/>
        <v>-0.19600000000000017</v>
      </c>
      <c r="I1258" s="193">
        <f>'Historical Data'!H1255</f>
        <v>3.4699999999999998</v>
      </c>
      <c r="J1258" s="91">
        <f t="shared" si="97"/>
        <v>-0.16199999999999992</v>
      </c>
      <c r="K1258" s="190">
        <f>'Historical Data'!I1255</f>
        <v>4.3639999999999999</v>
      </c>
      <c r="L1258" s="91">
        <f t="shared" si="98"/>
        <v>-7.8000000000000291E-2</v>
      </c>
    </row>
    <row r="1259" spans="2:12" x14ac:dyDescent="0.3">
      <c r="B1259" s="57">
        <f>'Historical Data'!B1256</f>
        <v>41421</v>
      </c>
      <c r="C1259" s="177">
        <f>'Historical Data'!M1256</f>
        <v>0</v>
      </c>
      <c r="D1259" s="91">
        <f t="shared" si="95"/>
        <v>0</v>
      </c>
      <c r="E1259" s="177">
        <f>'Historical Data'!F1256</f>
        <v>1.63</v>
      </c>
      <c r="F1259" s="91">
        <f t="shared" si="96"/>
        <v>-0.1469999999999998</v>
      </c>
      <c r="G1259" s="177">
        <f>'Historical Data'!G1256</f>
        <v>2.5019999999999998</v>
      </c>
      <c r="H1259" s="91">
        <f t="shared" si="99"/>
        <v>-0.10399999999999965</v>
      </c>
      <c r="I1259" s="193">
        <f>'Historical Data'!H1256</f>
        <v>3.528</v>
      </c>
      <c r="J1259" s="91">
        <f t="shared" si="97"/>
        <v>-5.8000000000000274E-2</v>
      </c>
      <c r="K1259" s="190">
        <f>'Historical Data'!I1256</f>
        <v>4.4480000000000004</v>
      </c>
      <c r="L1259" s="91">
        <f t="shared" si="98"/>
        <v>-8.4000000000000519E-2</v>
      </c>
    </row>
    <row r="1260" spans="2:12" x14ac:dyDescent="0.3">
      <c r="B1260" s="57">
        <f>'Historical Data'!B1257</f>
        <v>41420</v>
      </c>
      <c r="C1260" s="177">
        <f>'Historical Data'!M1257</f>
        <v>0</v>
      </c>
      <c r="D1260" s="91">
        <f t="shared" si="95"/>
        <v>0</v>
      </c>
      <c r="E1260" s="177">
        <f>'Historical Data'!F1257</f>
        <v>1.623</v>
      </c>
      <c r="F1260" s="91">
        <f t="shared" si="96"/>
        <v>6.9999999999998952E-3</v>
      </c>
      <c r="G1260" s="177">
        <f>'Historical Data'!G1257</f>
        <v>2.4620000000000002</v>
      </c>
      <c r="H1260" s="91">
        <f t="shared" si="99"/>
        <v>3.9999999999999591E-2</v>
      </c>
      <c r="I1260" s="193">
        <f>'Historical Data'!H1257</f>
        <v>3.4620000000000002</v>
      </c>
      <c r="J1260" s="91">
        <f t="shared" si="97"/>
        <v>6.5999999999999837E-2</v>
      </c>
      <c r="K1260" s="190">
        <f>'Historical Data'!I1257</f>
        <v>4.4109999999999996</v>
      </c>
      <c r="L1260" s="91">
        <f t="shared" si="98"/>
        <v>3.700000000000081E-2</v>
      </c>
    </row>
    <row r="1261" spans="2:12" x14ac:dyDescent="0.3">
      <c r="B1261" s="57">
        <f>'Historical Data'!B1258</f>
        <v>41419</v>
      </c>
      <c r="C1261" s="177">
        <f>'Historical Data'!M1258</f>
        <v>0</v>
      </c>
      <c r="D1261" s="91">
        <f t="shared" si="95"/>
        <v>0</v>
      </c>
      <c r="E1261" s="177">
        <f>'Historical Data'!F1258</f>
        <v>1.744</v>
      </c>
      <c r="F1261" s="91">
        <f t="shared" si="96"/>
        <v>-0.121</v>
      </c>
      <c r="G1261" s="177">
        <f>'Historical Data'!G1258</f>
        <v>2.6269999999999998</v>
      </c>
      <c r="H1261" s="91">
        <f t="shared" si="99"/>
        <v>-0.16499999999999959</v>
      </c>
      <c r="I1261" s="193">
        <f>'Historical Data'!H1258</f>
        <v>3.5939999999999999</v>
      </c>
      <c r="J1261" s="91">
        <f t="shared" si="97"/>
        <v>-0.13199999999999967</v>
      </c>
      <c r="K1261" s="190">
        <f>'Historical Data'!I1258</f>
        <v>4.5090000000000003</v>
      </c>
      <c r="L1261" s="91">
        <f t="shared" si="98"/>
        <v>-9.8000000000000753E-2</v>
      </c>
    </row>
    <row r="1262" spans="2:12" x14ac:dyDescent="0.3">
      <c r="B1262" s="57">
        <f>'Historical Data'!B1259</f>
        <v>41418</v>
      </c>
      <c r="C1262" s="177">
        <f>'Historical Data'!M1259</f>
        <v>0</v>
      </c>
      <c r="D1262" s="91">
        <f t="shared" si="95"/>
        <v>0</v>
      </c>
      <c r="E1262" s="177">
        <f>'Historical Data'!F1259</f>
        <v>1.4870000000000001</v>
      </c>
      <c r="F1262" s="91">
        <f t="shared" si="96"/>
        <v>0.2569999999999999</v>
      </c>
      <c r="G1262" s="177">
        <f>'Historical Data'!G1259</f>
        <v>2.3759999999999999</v>
      </c>
      <c r="H1262" s="91">
        <f t="shared" si="99"/>
        <v>0.25099999999999989</v>
      </c>
      <c r="I1262" s="193">
        <f>'Historical Data'!H1259</f>
        <v>3.4569999999999999</v>
      </c>
      <c r="J1262" s="91">
        <f t="shared" si="97"/>
        <v>0.13700000000000001</v>
      </c>
      <c r="K1262" s="190">
        <f>'Historical Data'!I1259</f>
        <v>4.4640000000000004</v>
      </c>
      <c r="L1262" s="91">
        <f t="shared" si="98"/>
        <v>4.4999999999999929E-2</v>
      </c>
    </row>
    <row r="1263" spans="2:12" x14ac:dyDescent="0.3">
      <c r="B1263" s="57">
        <f>'Historical Data'!B1260</f>
        <v>41417</v>
      </c>
      <c r="C1263" s="177">
        <f>'Historical Data'!M1260</f>
        <v>0</v>
      </c>
      <c r="D1263" s="91">
        <f t="shared" si="95"/>
        <v>0</v>
      </c>
      <c r="E1263" s="177">
        <f>'Historical Data'!F1260</f>
        <v>1.52</v>
      </c>
      <c r="F1263" s="91">
        <f t="shared" si="96"/>
        <v>-3.2999999999999918E-2</v>
      </c>
      <c r="G1263" s="177">
        <f>'Historical Data'!G1260</f>
        <v>2.4300000000000002</v>
      </c>
      <c r="H1263" s="91">
        <f t="shared" si="99"/>
        <v>-5.400000000000027E-2</v>
      </c>
      <c r="I1263" s="193">
        <f>'Historical Data'!H1260</f>
        <v>3.5339999999999998</v>
      </c>
      <c r="J1263" s="91">
        <f t="shared" si="97"/>
        <v>-7.6999999999999957E-2</v>
      </c>
      <c r="K1263" s="190">
        <f>'Historical Data'!I1260</f>
        <v>4.5410000000000004</v>
      </c>
      <c r="L1263" s="91">
        <f t="shared" si="98"/>
        <v>-7.6999999999999957E-2</v>
      </c>
    </row>
    <row r="1264" spans="2:12" x14ac:dyDescent="0.3">
      <c r="B1264" s="57">
        <f>'Historical Data'!B1261</f>
        <v>41416</v>
      </c>
      <c r="C1264" s="177">
        <f>'Historical Data'!M1261</f>
        <v>0</v>
      </c>
      <c r="D1264" s="91">
        <f t="shared" si="95"/>
        <v>0</v>
      </c>
      <c r="E1264" s="177">
        <f>'Historical Data'!F1261</f>
        <v>1.506</v>
      </c>
      <c r="F1264" s="91">
        <f t="shared" si="96"/>
        <v>1.4000000000000012E-2</v>
      </c>
      <c r="G1264" s="177">
        <f>'Historical Data'!G1261</f>
        <v>2.4769999999999999</v>
      </c>
      <c r="H1264" s="91">
        <f t="shared" si="99"/>
        <v>-4.6999999999999709E-2</v>
      </c>
      <c r="I1264" s="193">
        <f>'Historical Data'!H1261</f>
        <v>3.585</v>
      </c>
      <c r="J1264" s="91">
        <f t="shared" si="97"/>
        <v>-5.1000000000000156E-2</v>
      </c>
      <c r="K1264" s="190">
        <f>'Historical Data'!I1261</f>
        <v>4.5609999999999999</v>
      </c>
      <c r="L1264" s="91">
        <f t="shared" si="98"/>
        <v>-1.9999999999999574E-2</v>
      </c>
    </row>
    <row r="1265" spans="2:12" x14ac:dyDescent="0.3">
      <c r="B1265" s="57">
        <f>'Historical Data'!B1262</f>
        <v>41415</v>
      </c>
      <c r="C1265" s="177">
        <f>'Historical Data'!M1262</f>
        <v>0</v>
      </c>
      <c r="D1265" s="91">
        <f t="shared" si="95"/>
        <v>0</v>
      </c>
      <c r="E1265" s="177">
        <f>'Historical Data'!F1262</f>
        <v>1.6259999999999999</v>
      </c>
      <c r="F1265" s="91">
        <f t="shared" si="96"/>
        <v>-0.11999999999999988</v>
      </c>
      <c r="G1265" s="177">
        <f>'Historical Data'!G1262</f>
        <v>2.5739999999999998</v>
      </c>
      <c r="H1265" s="91">
        <f t="shared" si="99"/>
        <v>-9.6999999999999975E-2</v>
      </c>
      <c r="I1265" s="193">
        <f>'Historical Data'!H1262</f>
        <v>3.67</v>
      </c>
      <c r="J1265" s="91">
        <f t="shared" si="97"/>
        <v>-8.4999999999999964E-2</v>
      </c>
      <c r="K1265" s="190">
        <f>'Historical Data'!I1262</f>
        <v>4.5990000000000002</v>
      </c>
      <c r="L1265" s="91">
        <f t="shared" si="98"/>
        <v>-3.8000000000000256E-2</v>
      </c>
    </row>
    <row r="1266" spans="2:12" x14ac:dyDescent="0.3">
      <c r="B1266" s="57">
        <f>'Historical Data'!B1263</f>
        <v>41414</v>
      </c>
      <c r="C1266" s="177">
        <f>'Historical Data'!M1263</f>
        <v>0</v>
      </c>
      <c r="D1266" s="91">
        <f t="shared" si="95"/>
        <v>0</v>
      </c>
      <c r="E1266" s="177">
        <f>'Historical Data'!F1263</f>
        <v>1.659</v>
      </c>
      <c r="F1266" s="91">
        <f t="shared" si="96"/>
        <v>-3.300000000000014E-2</v>
      </c>
      <c r="G1266" s="177">
        <f>'Historical Data'!G1263</f>
        <v>2.544</v>
      </c>
      <c r="H1266" s="91">
        <f t="shared" si="99"/>
        <v>2.9999999999999805E-2</v>
      </c>
      <c r="I1266" s="193">
        <f>'Historical Data'!H1263</f>
        <v>3.6259999999999999</v>
      </c>
      <c r="J1266" s="91">
        <f t="shared" si="97"/>
        <v>4.4000000000000039E-2</v>
      </c>
      <c r="K1266" s="190">
        <f>'Historical Data'!I1263</f>
        <v>4.508</v>
      </c>
      <c r="L1266" s="91">
        <f t="shared" si="98"/>
        <v>9.1000000000000192E-2</v>
      </c>
    </row>
    <row r="1267" spans="2:12" x14ac:dyDescent="0.3">
      <c r="B1267" s="57">
        <f>'Historical Data'!B1264</f>
        <v>41413</v>
      </c>
      <c r="C1267" s="177">
        <f>'Historical Data'!M1264</f>
        <v>0</v>
      </c>
      <c r="D1267" s="91">
        <f t="shared" si="95"/>
        <v>0</v>
      </c>
      <c r="E1267" s="177">
        <f>'Historical Data'!F1264</f>
        <v>1.635</v>
      </c>
      <c r="F1267" s="91">
        <f t="shared" si="96"/>
        <v>2.4000000000000021E-2</v>
      </c>
      <c r="G1267" s="177">
        <f>'Historical Data'!G1264</f>
        <v>2.5070000000000001</v>
      </c>
      <c r="H1267" s="91">
        <f t="shared" si="99"/>
        <v>3.6999999999999922E-2</v>
      </c>
      <c r="I1267" s="193">
        <f>'Historical Data'!H1264</f>
        <v>3.5489999999999999</v>
      </c>
      <c r="J1267" s="91">
        <f t="shared" si="97"/>
        <v>7.6999999999999957E-2</v>
      </c>
      <c r="K1267" s="190">
        <f>'Historical Data'!I1264</f>
        <v>4.4340000000000002</v>
      </c>
      <c r="L1267" s="91">
        <f t="shared" si="98"/>
        <v>7.3999999999999844E-2</v>
      </c>
    </row>
    <row r="1268" spans="2:12" x14ac:dyDescent="0.3">
      <c r="B1268" s="57">
        <f>'Historical Data'!B1265</f>
        <v>41412</v>
      </c>
      <c r="C1268" s="177">
        <f>'Historical Data'!M1265</f>
        <v>0</v>
      </c>
      <c r="D1268" s="91">
        <f t="shared" si="95"/>
        <v>0</v>
      </c>
      <c r="E1268" s="177">
        <f>'Historical Data'!F1265</f>
        <v>1.62</v>
      </c>
      <c r="F1268" s="91">
        <f t="shared" si="96"/>
        <v>1.4999999999999902E-2</v>
      </c>
      <c r="G1268" s="177">
        <f>'Historical Data'!G1265</f>
        <v>2.4740000000000002</v>
      </c>
      <c r="H1268" s="91">
        <f t="shared" si="99"/>
        <v>3.2999999999999918E-2</v>
      </c>
      <c r="I1268" s="193">
        <f>'Historical Data'!H1265</f>
        <v>3.5110000000000001</v>
      </c>
      <c r="J1268" s="91">
        <f t="shared" si="97"/>
        <v>3.7999999999999812E-2</v>
      </c>
      <c r="K1268" s="190">
        <f>'Historical Data'!I1265</f>
        <v>4.4030000000000005</v>
      </c>
      <c r="L1268" s="91">
        <f t="shared" si="98"/>
        <v>3.0999999999999694E-2</v>
      </c>
    </row>
    <row r="1269" spans="2:12" x14ac:dyDescent="0.3">
      <c r="B1269" s="57">
        <f>'Historical Data'!B1266</f>
        <v>41411</v>
      </c>
      <c r="C1269" s="177">
        <f>'Historical Data'!M1266</f>
        <v>0</v>
      </c>
      <c r="D1269" s="91">
        <f t="shared" si="95"/>
        <v>0</v>
      </c>
      <c r="E1269" s="177">
        <f>'Historical Data'!F1266</f>
        <v>1.8199999999999998</v>
      </c>
      <c r="F1269" s="91">
        <f t="shared" si="96"/>
        <v>-0.19999999999999973</v>
      </c>
      <c r="G1269" s="177">
        <f>'Historical Data'!G1266</f>
        <v>2.6680000000000001</v>
      </c>
      <c r="H1269" s="91">
        <f t="shared" si="99"/>
        <v>-0.19399999999999995</v>
      </c>
      <c r="I1269" s="193">
        <f>'Historical Data'!H1266</f>
        <v>3.6720000000000002</v>
      </c>
      <c r="J1269" s="91">
        <f t="shared" si="97"/>
        <v>-0.16100000000000003</v>
      </c>
      <c r="K1269" s="190">
        <f>'Historical Data'!I1266</f>
        <v>4.5220000000000002</v>
      </c>
      <c r="L1269" s="91">
        <f t="shared" si="98"/>
        <v>-0.11899999999999977</v>
      </c>
    </row>
    <row r="1270" spans="2:12" x14ac:dyDescent="0.3">
      <c r="B1270" s="57">
        <f>'Historical Data'!B1267</f>
        <v>41410</v>
      </c>
      <c r="C1270" s="177">
        <f>'Historical Data'!M1267</f>
        <v>0</v>
      </c>
      <c r="D1270" s="91">
        <f t="shared" si="95"/>
        <v>0</v>
      </c>
      <c r="E1270" s="177">
        <f>'Historical Data'!F1267</f>
        <v>1.996</v>
      </c>
      <c r="F1270" s="91">
        <f t="shared" si="96"/>
        <v>-0.17600000000000016</v>
      </c>
      <c r="G1270" s="177">
        <f>'Historical Data'!G1267</f>
        <v>2.89</v>
      </c>
      <c r="H1270" s="91">
        <f t="shared" si="99"/>
        <v>-0.22199999999999998</v>
      </c>
      <c r="I1270" s="193">
        <f>'Historical Data'!H1267</f>
        <v>3.85</v>
      </c>
      <c r="J1270" s="91">
        <f t="shared" si="97"/>
        <v>-0.17799999999999994</v>
      </c>
      <c r="K1270" s="190">
        <f>'Historical Data'!I1267</f>
        <v>4.6509999999999998</v>
      </c>
      <c r="L1270" s="91">
        <f t="shared" si="98"/>
        <v>-0.12899999999999956</v>
      </c>
    </row>
    <row r="1271" spans="2:12" x14ac:dyDescent="0.3">
      <c r="B1271" s="57">
        <f>'Historical Data'!B1268</f>
        <v>41409</v>
      </c>
      <c r="C1271" s="177">
        <f>'Historical Data'!M1268</f>
        <v>0</v>
      </c>
      <c r="D1271" s="91">
        <f t="shared" si="95"/>
        <v>0</v>
      </c>
      <c r="E1271" s="177">
        <f>'Historical Data'!F1268</f>
        <v>2.004</v>
      </c>
      <c r="F1271" s="91">
        <f t="shared" si="96"/>
        <v>-8.0000000000000071E-3</v>
      </c>
      <c r="G1271" s="177">
        <f>'Historical Data'!G1268</f>
        <v>2.88</v>
      </c>
      <c r="H1271" s="91">
        <f t="shared" si="99"/>
        <v>1.0000000000000231E-2</v>
      </c>
      <c r="I1271" s="193">
        <f>'Historical Data'!H1268</f>
        <v>3.8620000000000001</v>
      </c>
      <c r="J1271" s="91">
        <f t="shared" si="97"/>
        <v>-1.2000000000000011E-2</v>
      </c>
      <c r="K1271" s="190">
        <f>'Historical Data'!I1268</f>
        <v>4.657</v>
      </c>
      <c r="L1271" s="91">
        <f t="shared" si="98"/>
        <v>-6.0000000000002274E-3</v>
      </c>
    </row>
    <row r="1272" spans="2:12" x14ac:dyDescent="0.3">
      <c r="B1272" s="57">
        <f>'Historical Data'!B1269</f>
        <v>41408</v>
      </c>
      <c r="C1272" s="177">
        <f>'Historical Data'!M1269</f>
        <v>0</v>
      </c>
      <c r="D1272" s="91">
        <f t="shared" si="95"/>
        <v>0</v>
      </c>
      <c r="E1272" s="177">
        <f>'Historical Data'!F1269</f>
        <v>2.1120000000000001</v>
      </c>
      <c r="F1272" s="91">
        <f t="shared" si="96"/>
        <v>-0.1080000000000001</v>
      </c>
      <c r="G1272" s="177">
        <f>'Historical Data'!G1269</f>
        <v>2.9619999999999997</v>
      </c>
      <c r="H1272" s="91">
        <f t="shared" si="99"/>
        <v>-8.1999999999999851E-2</v>
      </c>
      <c r="I1272" s="193">
        <f>'Historical Data'!H1269</f>
        <v>3.8980000000000001</v>
      </c>
      <c r="J1272" s="91">
        <f t="shared" si="97"/>
        <v>-3.6000000000000032E-2</v>
      </c>
      <c r="K1272" s="190">
        <f>'Historical Data'!I1269</f>
        <v>4.6559999999999997</v>
      </c>
      <c r="L1272" s="91">
        <f t="shared" si="98"/>
        <v>1.000000000000334E-3</v>
      </c>
    </row>
    <row r="1273" spans="2:12" x14ac:dyDescent="0.3">
      <c r="B1273" s="57">
        <f>'Historical Data'!B1270</f>
        <v>41407</v>
      </c>
      <c r="C1273" s="177">
        <f>'Historical Data'!M1270</f>
        <v>0</v>
      </c>
      <c r="D1273" s="91">
        <f t="shared" si="95"/>
        <v>0</v>
      </c>
      <c r="E1273" s="177">
        <f>'Historical Data'!F1270</f>
        <v>2.0209999999999999</v>
      </c>
      <c r="F1273" s="91">
        <f t="shared" si="96"/>
        <v>9.1000000000000192E-2</v>
      </c>
      <c r="G1273" s="177">
        <f>'Historical Data'!G1270</f>
        <v>2.8319999999999999</v>
      </c>
      <c r="H1273" s="91">
        <f t="shared" si="99"/>
        <v>0.12999999999999989</v>
      </c>
      <c r="I1273" s="193">
        <f>'Historical Data'!H1270</f>
        <v>3.8029999999999999</v>
      </c>
      <c r="J1273" s="91">
        <f t="shared" si="97"/>
        <v>9.5000000000000195E-2</v>
      </c>
      <c r="K1273" s="190">
        <f>'Historical Data'!I1270</f>
        <v>4.5739999999999998</v>
      </c>
      <c r="L1273" s="91">
        <f t="shared" si="98"/>
        <v>8.1999999999999851E-2</v>
      </c>
    </row>
    <row r="1274" spans="2:12" x14ac:dyDescent="0.3">
      <c r="B1274" s="57">
        <f>'Historical Data'!B1271</f>
        <v>41406</v>
      </c>
      <c r="C1274" s="177">
        <f>'Historical Data'!M1271</f>
        <v>0</v>
      </c>
      <c r="D1274" s="91">
        <f t="shared" si="95"/>
        <v>0</v>
      </c>
      <c r="E1274" s="177">
        <f>'Historical Data'!F1271</f>
        <v>1.972</v>
      </c>
      <c r="F1274" s="91">
        <f t="shared" si="96"/>
        <v>4.8999999999999932E-2</v>
      </c>
      <c r="G1274" s="177">
        <f>'Historical Data'!G1271</f>
        <v>2.798</v>
      </c>
      <c r="H1274" s="91">
        <f t="shared" si="99"/>
        <v>3.3999999999999808E-2</v>
      </c>
      <c r="I1274" s="193">
        <f>'Historical Data'!H1271</f>
        <v>3.7730000000000001</v>
      </c>
      <c r="J1274" s="91">
        <f t="shared" si="97"/>
        <v>2.9999999999999805E-2</v>
      </c>
      <c r="K1274" s="190">
        <f>'Historical Data'!I1271</f>
        <v>4.5449999999999999</v>
      </c>
      <c r="L1274" s="91">
        <f t="shared" si="98"/>
        <v>2.8999999999999915E-2</v>
      </c>
    </row>
    <row r="1275" spans="2:12" x14ac:dyDescent="0.3">
      <c r="B1275" s="57">
        <f>'Historical Data'!B1272</f>
        <v>41405</v>
      </c>
      <c r="C1275" s="177">
        <f>'Historical Data'!M1272</f>
        <v>0</v>
      </c>
      <c r="D1275" s="91">
        <f t="shared" si="95"/>
        <v>0</v>
      </c>
      <c r="E1275" s="177">
        <f>'Historical Data'!F1272</f>
        <v>2.129</v>
      </c>
      <c r="F1275" s="91">
        <f t="shared" si="96"/>
        <v>-0.15700000000000003</v>
      </c>
      <c r="G1275" s="177">
        <f>'Historical Data'!G1272</f>
        <v>2.9790000000000001</v>
      </c>
      <c r="H1275" s="91">
        <f t="shared" si="99"/>
        <v>-0.18100000000000005</v>
      </c>
      <c r="I1275" s="193">
        <f>'Historical Data'!H1272</f>
        <v>3.8919999999999999</v>
      </c>
      <c r="J1275" s="91">
        <f t="shared" si="97"/>
        <v>-0.11899999999999977</v>
      </c>
      <c r="K1275" s="190">
        <f>'Historical Data'!I1272</f>
        <v>4.609</v>
      </c>
      <c r="L1275" s="91">
        <f t="shared" si="98"/>
        <v>-6.4000000000000057E-2</v>
      </c>
    </row>
    <row r="1276" spans="2:12" x14ac:dyDescent="0.3">
      <c r="B1276" s="57">
        <f>'Historical Data'!B1273</f>
        <v>41404</v>
      </c>
      <c r="C1276" s="177">
        <f>'Historical Data'!M1273</f>
        <v>0</v>
      </c>
      <c r="D1276" s="91">
        <f t="shared" si="95"/>
        <v>0</v>
      </c>
      <c r="E1276" s="177">
        <f>'Historical Data'!F1273</f>
        <v>2.0710000000000002</v>
      </c>
      <c r="F1276" s="91">
        <f t="shared" si="96"/>
        <v>5.7999999999999829E-2</v>
      </c>
      <c r="G1276" s="177">
        <f>'Historical Data'!G1273</f>
        <v>2.9379999999999997</v>
      </c>
      <c r="H1276" s="91">
        <f t="shared" si="99"/>
        <v>4.1000000000000369E-2</v>
      </c>
      <c r="I1276" s="193">
        <f>'Historical Data'!H1273</f>
        <v>3.8980000000000001</v>
      </c>
      <c r="J1276" s="91">
        <f t="shared" si="97"/>
        <v>-6.0000000000002274E-3</v>
      </c>
      <c r="K1276" s="190">
        <f>'Historical Data'!I1273</f>
        <v>4.6660000000000004</v>
      </c>
      <c r="L1276" s="91">
        <f t="shared" si="98"/>
        <v>-5.7000000000000384E-2</v>
      </c>
    </row>
    <row r="1277" spans="2:12" x14ac:dyDescent="0.3">
      <c r="B1277" s="57">
        <f>'Historical Data'!B1274</f>
        <v>41403</v>
      </c>
      <c r="C1277" s="177">
        <f>'Historical Data'!M1274</f>
        <v>0</v>
      </c>
      <c r="D1277" s="91">
        <f t="shared" si="95"/>
        <v>0</v>
      </c>
      <c r="E1277" s="177">
        <f>'Historical Data'!F1274</f>
        <v>1.915</v>
      </c>
      <c r="F1277" s="91">
        <f t="shared" si="96"/>
        <v>0.15600000000000014</v>
      </c>
      <c r="G1277" s="177">
        <f>'Historical Data'!G1274</f>
        <v>2.7570000000000001</v>
      </c>
      <c r="H1277" s="91">
        <f t="shared" si="99"/>
        <v>0.18099999999999961</v>
      </c>
      <c r="I1277" s="193">
        <f>'Historical Data'!H1274</f>
        <v>3.7709999999999999</v>
      </c>
      <c r="J1277" s="91">
        <f t="shared" si="97"/>
        <v>0.12700000000000022</v>
      </c>
      <c r="K1277" s="190">
        <f>'Historical Data'!I1274</f>
        <v>4.577</v>
      </c>
      <c r="L1277" s="91">
        <f t="shared" si="98"/>
        <v>8.9000000000000412E-2</v>
      </c>
    </row>
    <row r="1278" spans="2:12" x14ac:dyDescent="0.3">
      <c r="B1278" s="57">
        <f>'Historical Data'!B1275</f>
        <v>41402</v>
      </c>
      <c r="C1278" s="177">
        <f>'Historical Data'!M1275</f>
        <v>0</v>
      </c>
      <c r="D1278" s="91">
        <f t="shared" si="95"/>
        <v>0</v>
      </c>
      <c r="E1278" s="177">
        <f>'Historical Data'!F1275</f>
        <v>1.915</v>
      </c>
      <c r="F1278" s="91">
        <f t="shared" si="96"/>
        <v>0</v>
      </c>
      <c r="G1278" s="177">
        <f>'Historical Data'!G1275</f>
        <v>2.7570000000000001</v>
      </c>
      <c r="H1278" s="91">
        <f t="shared" si="99"/>
        <v>0</v>
      </c>
      <c r="I1278" s="193">
        <f>'Historical Data'!H1275</f>
        <v>3.77</v>
      </c>
      <c r="J1278" s="91">
        <f t="shared" si="97"/>
        <v>9.9999999999988987E-4</v>
      </c>
      <c r="K1278" s="190">
        <f>'Historical Data'!I1275</f>
        <v>4.577</v>
      </c>
      <c r="L1278" s="91">
        <f t="shared" si="98"/>
        <v>0</v>
      </c>
    </row>
    <row r="1279" spans="2:12" x14ac:dyDescent="0.3">
      <c r="B1279" s="57">
        <f>'Historical Data'!B1276</f>
        <v>41401</v>
      </c>
      <c r="C1279" s="177">
        <f>'Historical Data'!M1276</f>
        <v>0</v>
      </c>
      <c r="D1279" s="91">
        <f t="shared" si="95"/>
        <v>0</v>
      </c>
      <c r="E1279" s="177">
        <f>'Historical Data'!F1276</f>
        <v>1.8919999999999999</v>
      </c>
      <c r="F1279" s="91">
        <f t="shared" si="96"/>
        <v>2.3000000000000131E-2</v>
      </c>
      <c r="G1279" s="177">
        <f>'Historical Data'!G1276</f>
        <v>2.7679999999999998</v>
      </c>
      <c r="H1279" s="91">
        <f t="shared" si="99"/>
        <v>-1.0999999999999677E-2</v>
      </c>
      <c r="I1279" s="193">
        <f>'Historical Data'!H1276</f>
        <v>3.8180000000000001</v>
      </c>
      <c r="J1279" s="91">
        <f t="shared" si="97"/>
        <v>-4.8000000000000043E-2</v>
      </c>
      <c r="K1279" s="190">
        <f>'Historical Data'!I1276</f>
        <v>4.6379999999999999</v>
      </c>
      <c r="L1279" s="91">
        <f t="shared" si="98"/>
        <v>-6.0999999999999943E-2</v>
      </c>
    </row>
    <row r="1280" spans="2:12" x14ac:dyDescent="0.3">
      <c r="B1280" s="57">
        <f>'Historical Data'!B1277</f>
        <v>41400</v>
      </c>
      <c r="C1280" s="177">
        <f>'Historical Data'!M1277</f>
        <v>0</v>
      </c>
      <c r="D1280" s="91">
        <f t="shared" si="95"/>
        <v>0</v>
      </c>
      <c r="E1280" s="177">
        <f>'Historical Data'!F1277</f>
        <v>1.917</v>
      </c>
      <c r="F1280" s="91">
        <f t="shared" si="96"/>
        <v>-2.5000000000000133E-2</v>
      </c>
      <c r="G1280" s="177">
        <f>'Historical Data'!G1277</f>
        <v>2.734</v>
      </c>
      <c r="H1280" s="91">
        <f t="shared" si="99"/>
        <v>3.3999999999999808E-2</v>
      </c>
      <c r="I1280" s="193">
        <f>'Historical Data'!H1277</f>
        <v>3.73</v>
      </c>
      <c r="J1280" s="91">
        <f t="shared" si="97"/>
        <v>8.8000000000000078E-2</v>
      </c>
      <c r="K1280" s="190">
        <f>'Historical Data'!I1277</f>
        <v>4.5380000000000003</v>
      </c>
      <c r="L1280" s="91">
        <f t="shared" si="98"/>
        <v>9.9999999999999645E-2</v>
      </c>
    </row>
    <row r="1281" spans="2:12" x14ac:dyDescent="0.3">
      <c r="B1281" s="57">
        <f>'Historical Data'!B1278</f>
        <v>41399</v>
      </c>
      <c r="C1281" s="177">
        <f>'Historical Data'!M1278</f>
        <v>0</v>
      </c>
      <c r="D1281" s="91">
        <f t="shared" si="95"/>
        <v>0</v>
      </c>
      <c r="E1281" s="177">
        <f>'Historical Data'!F1278</f>
        <v>1.917</v>
      </c>
      <c r="F1281" s="91">
        <f t="shared" si="96"/>
        <v>0</v>
      </c>
      <c r="G1281" s="177">
        <f>'Historical Data'!G1278</f>
        <v>2.694</v>
      </c>
      <c r="H1281" s="91">
        <f t="shared" si="99"/>
        <v>4.0000000000000036E-2</v>
      </c>
      <c r="I1281" s="193">
        <f>'Historical Data'!H1278</f>
        <v>3.66</v>
      </c>
      <c r="J1281" s="91">
        <f t="shared" si="97"/>
        <v>6.999999999999984E-2</v>
      </c>
      <c r="K1281" s="190">
        <f>'Historical Data'!I1278</f>
        <v>4.4589999999999996</v>
      </c>
      <c r="L1281" s="91">
        <f t="shared" si="98"/>
        <v>7.9000000000000625E-2</v>
      </c>
    </row>
    <row r="1282" spans="2:12" x14ac:dyDescent="0.3">
      <c r="B1282" s="57">
        <f>'Historical Data'!B1279</f>
        <v>41398</v>
      </c>
      <c r="C1282" s="177">
        <f>'Historical Data'!M1279</f>
        <v>0</v>
      </c>
      <c r="D1282" s="91">
        <f t="shared" si="95"/>
        <v>0</v>
      </c>
      <c r="E1282" s="177">
        <f>'Historical Data'!F1279</f>
        <v>1.909</v>
      </c>
      <c r="F1282" s="91">
        <f t="shared" si="96"/>
        <v>8.0000000000000071E-3</v>
      </c>
      <c r="G1282" s="177">
        <f>'Historical Data'!G1279</f>
        <v>2.65</v>
      </c>
      <c r="H1282" s="91">
        <f t="shared" si="99"/>
        <v>4.4000000000000039E-2</v>
      </c>
      <c r="I1282" s="193">
        <f>'Historical Data'!H1279</f>
        <v>3.6160000000000001</v>
      </c>
      <c r="J1282" s="91">
        <f t="shared" si="97"/>
        <v>4.4000000000000039E-2</v>
      </c>
      <c r="K1282" s="190">
        <f>'Historical Data'!I1279</f>
        <v>4.4000000000000004</v>
      </c>
      <c r="L1282" s="91">
        <f t="shared" si="98"/>
        <v>5.8999999999999275E-2</v>
      </c>
    </row>
    <row r="1283" spans="2:12" x14ac:dyDescent="0.3">
      <c r="B1283" s="57">
        <f>'Historical Data'!B1280</f>
        <v>41397</v>
      </c>
      <c r="C1283" s="177">
        <f>'Historical Data'!M1280</f>
        <v>0</v>
      </c>
      <c r="D1283" s="91">
        <f t="shared" si="95"/>
        <v>0</v>
      </c>
      <c r="E1283" s="177">
        <f>'Historical Data'!F1280</f>
        <v>1.9260000000000002</v>
      </c>
      <c r="F1283" s="91">
        <f t="shared" si="96"/>
        <v>-1.7000000000000126E-2</v>
      </c>
      <c r="G1283" s="177">
        <f>'Historical Data'!G1280</f>
        <v>2.6909999999999998</v>
      </c>
      <c r="H1283" s="91">
        <f t="shared" si="99"/>
        <v>-4.0999999999999925E-2</v>
      </c>
      <c r="I1283" s="193">
        <f>'Historical Data'!H1280</f>
        <v>3.645</v>
      </c>
      <c r="J1283" s="91">
        <f t="shared" si="97"/>
        <v>-2.8999999999999915E-2</v>
      </c>
      <c r="K1283" s="190">
        <f>'Historical Data'!I1280</f>
        <v>4.4210000000000003</v>
      </c>
      <c r="L1283" s="91">
        <f t="shared" si="98"/>
        <v>-2.0999999999999908E-2</v>
      </c>
    </row>
    <row r="1284" spans="2:12" x14ac:dyDescent="0.3">
      <c r="B1284" s="57">
        <f>'Historical Data'!B1281</f>
        <v>41396</v>
      </c>
      <c r="C1284" s="177">
        <f>'Historical Data'!M1281</f>
        <v>0</v>
      </c>
      <c r="D1284" s="91">
        <f t="shared" si="95"/>
        <v>0</v>
      </c>
      <c r="E1284" s="177">
        <f>'Historical Data'!F1281</f>
        <v>2.048</v>
      </c>
      <c r="F1284" s="91">
        <f t="shared" si="96"/>
        <v>-0.12199999999999989</v>
      </c>
      <c r="G1284" s="177">
        <f>'Historical Data'!G1281</f>
        <v>2.8260000000000001</v>
      </c>
      <c r="H1284" s="91">
        <f t="shared" si="99"/>
        <v>-0.13500000000000023</v>
      </c>
      <c r="I1284" s="193">
        <f>'Historical Data'!H1281</f>
        <v>3.762</v>
      </c>
      <c r="J1284" s="91">
        <f t="shared" si="97"/>
        <v>-0.11699999999999999</v>
      </c>
      <c r="K1284" s="190">
        <f>'Historical Data'!I1281</f>
        <v>4.5190000000000001</v>
      </c>
      <c r="L1284" s="91">
        <f t="shared" si="98"/>
        <v>-9.7999999999999865E-2</v>
      </c>
    </row>
    <row r="1285" spans="2:12" x14ac:dyDescent="0.3">
      <c r="B1285" s="57">
        <f>'Historical Data'!B1282</f>
        <v>41395</v>
      </c>
      <c r="C1285" s="177">
        <f>'Historical Data'!M1282</f>
        <v>0</v>
      </c>
      <c r="D1285" s="91">
        <f t="shared" si="95"/>
        <v>0</v>
      </c>
      <c r="E1285" s="177">
        <f>'Historical Data'!F1282</f>
        <v>1.927</v>
      </c>
      <c r="F1285" s="91">
        <f t="shared" si="96"/>
        <v>0.121</v>
      </c>
      <c r="G1285" s="177">
        <f>'Historical Data'!G1282</f>
        <v>2.6509999999999998</v>
      </c>
      <c r="H1285" s="91">
        <f t="shared" si="99"/>
        <v>0.17500000000000027</v>
      </c>
      <c r="I1285" s="193">
        <f>'Historical Data'!H1282</f>
        <v>3.59</v>
      </c>
      <c r="J1285" s="91">
        <f t="shared" si="97"/>
        <v>0.17200000000000015</v>
      </c>
      <c r="K1285" s="190">
        <f>'Historical Data'!I1282</f>
        <v>4.3559999999999999</v>
      </c>
      <c r="L1285" s="91">
        <f t="shared" si="98"/>
        <v>0.16300000000000026</v>
      </c>
    </row>
    <row r="1286" spans="2:12" x14ac:dyDescent="0.3">
      <c r="B1286" s="57">
        <f>'Historical Data'!B1283</f>
        <v>41394</v>
      </c>
      <c r="C1286" s="177">
        <f>'Historical Data'!M1283</f>
        <v>0</v>
      </c>
      <c r="D1286" s="91">
        <f t="shared" si="95"/>
        <v>0</v>
      </c>
      <c r="E1286" s="177">
        <f>'Historical Data'!F1283</f>
        <v>1.919</v>
      </c>
      <c r="F1286" s="91">
        <f t="shared" si="96"/>
        <v>8.0000000000000071E-3</v>
      </c>
      <c r="G1286" s="177">
        <f>'Historical Data'!G1283</f>
        <v>2.6379999999999999</v>
      </c>
      <c r="H1286" s="91">
        <f t="shared" si="99"/>
        <v>1.2999999999999901E-2</v>
      </c>
      <c r="I1286" s="193">
        <f>'Historical Data'!H1283</f>
        <v>3.5720000000000001</v>
      </c>
      <c r="J1286" s="91">
        <f t="shared" si="97"/>
        <v>1.7999999999999794E-2</v>
      </c>
      <c r="K1286" s="190">
        <f>'Historical Data'!I1283</f>
        <v>4.327</v>
      </c>
      <c r="L1286" s="91">
        <f t="shared" si="98"/>
        <v>2.8999999999999915E-2</v>
      </c>
    </row>
    <row r="1287" spans="2:12" x14ac:dyDescent="0.3">
      <c r="B1287" s="57">
        <f>'Historical Data'!B1284</f>
        <v>41393</v>
      </c>
      <c r="C1287" s="177">
        <f>'Historical Data'!M1284</f>
        <v>0</v>
      </c>
      <c r="D1287" s="91">
        <f t="shared" si="95"/>
        <v>0</v>
      </c>
      <c r="E1287" s="177">
        <f>'Historical Data'!F1284</f>
        <v>2.0640000000000001</v>
      </c>
      <c r="F1287" s="91">
        <f t="shared" si="96"/>
        <v>-0.14500000000000002</v>
      </c>
      <c r="G1287" s="177">
        <f>'Historical Data'!G1284</f>
        <v>2.7749999999999999</v>
      </c>
      <c r="H1287" s="91">
        <f t="shared" si="99"/>
        <v>-0.13700000000000001</v>
      </c>
      <c r="I1287" s="193">
        <f>'Historical Data'!H1284</f>
        <v>3.6459999999999999</v>
      </c>
      <c r="J1287" s="91">
        <f t="shared" si="97"/>
        <v>-7.3999999999999844E-2</v>
      </c>
      <c r="K1287" s="190">
        <f>'Historical Data'!I1284</f>
        <v>4.3789999999999996</v>
      </c>
      <c r="L1287" s="91">
        <f t="shared" si="98"/>
        <v>-5.1999999999999602E-2</v>
      </c>
    </row>
    <row r="1288" spans="2:12" x14ac:dyDescent="0.3">
      <c r="B1288" s="57">
        <f>'Historical Data'!B1285</f>
        <v>41392</v>
      </c>
      <c r="C1288" s="177">
        <f>'Historical Data'!M1285</f>
        <v>0</v>
      </c>
      <c r="D1288" s="91">
        <f t="shared" ref="D1288:D1351" si="100">C1287-C1288</f>
        <v>0</v>
      </c>
      <c r="E1288" s="177">
        <f>'Historical Data'!F1285</f>
        <v>2.073</v>
      </c>
      <c r="F1288" s="91">
        <f t="shared" ref="F1288:F1351" si="101">E1287-E1288</f>
        <v>-8.999999999999897E-3</v>
      </c>
      <c r="G1288" s="177">
        <f>'Historical Data'!G1285</f>
        <v>2.742</v>
      </c>
      <c r="H1288" s="91">
        <f t="shared" si="99"/>
        <v>3.2999999999999918E-2</v>
      </c>
      <c r="I1288" s="193">
        <f>'Historical Data'!H1285</f>
        <v>3.5939999999999999</v>
      </c>
      <c r="J1288" s="91">
        <f t="shared" ref="J1288:J1351" si="102">I1287-I1288</f>
        <v>5.2000000000000046E-2</v>
      </c>
      <c r="K1288" s="190">
        <f>'Historical Data'!I1285</f>
        <v>4.3090000000000002</v>
      </c>
      <c r="L1288" s="91">
        <f t="shared" ref="L1288:L1351" si="103">K1287-K1288</f>
        <v>6.9999999999999396E-2</v>
      </c>
    </row>
    <row r="1289" spans="2:12" x14ac:dyDescent="0.3">
      <c r="B1289" s="57">
        <f>'Historical Data'!B1286</f>
        <v>41391</v>
      </c>
      <c r="C1289" s="177">
        <f>'Historical Data'!M1286</f>
        <v>0</v>
      </c>
      <c r="D1289" s="91">
        <f t="shared" si="100"/>
        <v>0</v>
      </c>
      <c r="E1289" s="177">
        <f>'Historical Data'!F1286</f>
        <v>2.097</v>
      </c>
      <c r="F1289" s="91">
        <f t="shared" si="101"/>
        <v>-2.4000000000000021E-2</v>
      </c>
      <c r="G1289" s="177">
        <f>'Historical Data'!G1286</f>
        <v>2.762</v>
      </c>
      <c r="H1289" s="91">
        <f t="shared" ref="H1289:H1352" si="104">G1288-G1289</f>
        <v>-2.0000000000000018E-2</v>
      </c>
      <c r="I1289" s="193">
        <f>'Historical Data'!H1286</f>
        <v>3.5949999999999998</v>
      </c>
      <c r="J1289" s="91">
        <f t="shared" si="102"/>
        <v>-9.9999999999988987E-4</v>
      </c>
      <c r="K1289" s="190">
        <f>'Historical Data'!I1286</f>
        <v>4.3230000000000004</v>
      </c>
      <c r="L1289" s="91">
        <f t="shared" si="103"/>
        <v>-1.4000000000000234E-2</v>
      </c>
    </row>
    <row r="1290" spans="2:12" x14ac:dyDescent="0.3">
      <c r="B1290" s="57">
        <f>'Historical Data'!B1287</f>
        <v>41390</v>
      </c>
      <c r="C1290" s="177">
        <f>'Historical Data'!M1287</f>
        <v>0</v>
      </c>
      <c r="D1290" s="91">
        <f t="shared" si="100"/>
        <v>0</v>
      </c>
      <c r="E1290" s="177">
        <f>'Historical Data'!F1287</f>
        <v>2.169</v>
      </c>
      <c r="F1290" s="91">
        <f t="shared" si="101"/>
        <v>-7.2000000000000064E-2</v>
      </c>
      <c r="G1290" s="177">
        <f>'Historical Data'!G1287</f>
        <v>2.843</v>
      </c>
      <c r="H1290" s="91">
        <f t="shared" si="104"/>
        <v>-8.0999999999999961E-2</v>
      </c>
      <c r="I1290" s="193">
        <f>'Historical Data'!H1287</f>
        <v>3.6669999999999998</v>
      </c>
      <c r="J1290" s="91">
        <f t="shared" si="102"/>
        <v>-7.2000000000000064E-2</v>
      </c>
      <c r="K1290" s="190">
        <f>'Historical Data'!I1287</f>
        <v>4.3849999999999998</v>
      </c>
      <c r="L1290" s="91">
        <f t="shared" si="103"/>
        <v>-6.1999999999999389E-2</v>
      </c>
    </row>
    <row r="1291" spans="2:12" x14ac:dyDescent="0.3">
      <c r="B1291" s="57">
        <f>'Historical Data'!B1288</f>
        <v>41389</v>
      </c>
      <c r="C1291" s="177">
        <f>'Historical Data'!M1288</f>
        <v>0</v>
      </c>
      <c r="D1291" s="91">
        <f t="shared" si="100"/>
        <v>0</v>
      </c>
      <c r="E1291" s="177">
        <f>'Historical Data'!F1288</f>
        <v>2.29</v>
      </c>
      <c r="F1291" s="91">
        <f t="shared" si="101"/>
        <v>-0.121</v>
      </c>
      <c r="G1291" s="177">
        <f>'Historical Data'!G1288</f>
        <v>2.8849999999999998</v>
      </c>
      <c r="H1291" s="91">
        <f t="shared" si="104"/>
        <v>-4.1999999999999815E-2</v>
      </c>
      <c r="I1291" s="193">
        <f>'Historical Data'!H1288</f>
        <v>3.6790000000000003</v>
      </c>
      <c r="J1291" s="91">
        <f t="shared" si="102"/>
        <v>-1.2000000000000455E-2</v>
      </c>
      <c r="K1291" s="190">
        <f>'Historical Data'!I1288</f>
        <v>4.3559999999999999</v>
      </c>
      <c r="L1291" s="91">
        <f t="shared" si="103"/>
        <v>2.8999999999999915E-2</v>
      </c>
    </row>
    <row r="1292" spans="2:12" x14ac:dyDescent="0.3">
      <c r="B1292" s="57">
        <f>'Historical Data'!B1289</f>
        <v>41388</v>
      </c>
      <c r="C1292" s="177">
        <f>'Historical Data'!M1289</f>
        <v>0</v>
      </c>
      <c r="D1292" s="91">
        <f t="shared" si="100"/>
        <v>0</v>
      </c>
      <c r="E1292" s="177">
        <f>'Historical Data'!F1289</f>
        <v>2.1930000000000001</v>
      </c>
      <c r="F1292" s="91">
        <f t="shared" si="101"/>
        <v>9.6999999999999975E-2</v>
      </c>
      <c r="G1292" s="177">
        <f>'Historical Data'!G1289</f>
        <v>2.7919999999999998</v>
      </c>
      <c r="H1292" s="91">
        <f t="shared" si="104"/>
        <v>9.2999999999999972E-2</v>
      </c>
      <c r="I1292" s="193">
        <f>'Historical Data'!H1289</f>
        <v>3.5819999999999999</v>
      </c>
      <c r="J1292" s="91">
        <f t="shared" si="102"/>
        <v>9.7000000000000419E-2</v>
      </c>
      <c r="K1292" s="190">
        <f>'Historical Data'!I1289</f>
        <v>4.2789999999999999</v>
      </c>
      <c r="L1292" s="91">
        <f t="shared" si="103"/>
        <v>7.6999999999999957E-2</v>
      </c>
    </row>
    <row r="1293" spans="2:12" x14ac:dyDescent="0.3">
      <c r="B1293" s="57">
        <f>'Historical Data'!B1290</f>
        <v>41387</v>
      </c>
      <c r="C1293" s="177">
        <f>'Historical Data'!M1290</f>
        <v>0</v>
      </c>
      <c r="D1293" s="91">
        <f t="shared" si="100"/>
        <v>0</v>
      </c>
      <c r="E1293" s="177">
        <f>'Historical Data'!F1290</f>
        <v>2.1859999999999999</v>
      </c>
      <c r="F1293" s="91">
        <f t="shared" si="101"/>
        <v>7.0000000000001172E-3</v>
      </c>
      <c r="G1293" s="177">
        <f>'Historical Data'!G1290</f>
        <v>2.7519999999999998</v>
      </c>
      <c r="H1293" s="91">
        <f t="shared" si="104"/>
        <v>4.0000000000000036E-2</v>
      </c>
      <c r="I1293" s="193">
        <f>'Historical Data'!H1290</f>
        <v>3.5510000000000002</v>
      </c>
      <c r="J1293" s="91">
        <f t="shared" si="102"/>
        <v>3.0999999999999694E-2</v>
      </c>
      <c r="K1293" s="190">
        <f>'Historical Data'!I1290</f>
        <v>4.2640000000000002</v>
      </c>
      <c r="L1293" s="91">
        <f t="shared" si="103"/>
        <v>1.499999999999968E-2</v>
      </c>
    </row>
    <row r="1294" spans="2:12" x14ac:dyDescent="0.3">
      <c r="B1294" s="57">
        <f>'Historical Data'!B1291</f>
        <v>41386</v>
      </c>
      <c r="C1294" s="177">
        <f>'Historical Data'!M1291</f>
        <v>0</v>
      </c>
      <c r="D1294" s="91">
        <f t="shared" si="100"/>
        <v>0</v>
      </c>
      <c r="E1294" s="177">
        <f>'Historical Data'!F1291</f>
        <v>2.3140000000000001</v>
      </c>
      <c r="F1294" s="91">
        <f t="shared" si="101"/>
        <v>-0.12800000000000011</v>
      </c>
      <c r="G1294" s="177">
        <f>'Historical Data'!G1291</f>
        <v>2.9009999999999998</v>
      </c>
      <c r="H1294" s="91">
        <f t="shared" si="104"/>
        <v>-0.14900000000000002</v>
      </c>
      <c r="I1294" s="193">
        <f>'Historical Data'!H1291</f>
        <v>3.7039999999999997</v>
      </c>
      <c r="J1294" s="91">
        <f t="shared" si="102"/>
        <v>-0.15299999999999958</v>
      </c>
      <c r="K1294" s="190">
        <f>'Historical Data'!I1291</f>
        <v>4.3929999999999998</v>
      </c>
      <c r="L1294" s="91">
        <f t="shared" si="103"/>
        <v>-0.12899999999999956</v>
      </c>
    </row>
    <row r="1295" spans="2:12" x14ac:dyDescent="0.3">
      <c r="B1295" s="57">
        <f>'Historical Data'!B1292</f>
        <v>41385</v>
      </c>
      <c r="C1295" s="177">
        <f>'Historical Data'!M1292</f>
        <v>0</v>
      </c>
      <c r="D1295" s="91">
        <f t="shared" si="100"/>
        <v>0</v>
      </c>
      <c r="E1295" s="177">
        <f>'Historical Data'!F1292</f>
        <v>2.1509999999999998</v>
      </c>
      <c r="F1295" s="91">
        <f t="shared" si="101"/>
        <v>0.16300000000000026</v>
      </c>
      <c r="G1295" s="177">
        <f>'Historical Data'!G1292</f>
        <v>2.7370000000000001</v>
      </c>
      <c r="H1295" s="91">
        <f t="shared" si="104"/>
        <v>0.1639999999999997</v>
      </c>
      <c r="I1295" s="193">
        <f>'Historical Data'!H1292</f>
        <v>3.6</v>
      </c>
      <c r="J1295" s="91">
        <f t="shared" si="102"/>
        <v>0.10399999999999965</v>
      </c>
      <c r="K1295" s="190">
        <f>'Historical Data'!I1292</f>
        <v>4.3150000000000004</v>
      </c>
      <c r="L1295" s="91">
        <f t="shared" si="103"/>
        <v>7.7999999999999403E-2</v>
      </c>
    </row>
    <row r="1296" spans="2:12" x14ac:dyDescent="0.3">
      <c r="B1296" s="57">
        <f>'Historical Data'!B1293</f>
        <v>41384</v>
      </c>
      <c r="C1296" s="177">
        <f>'Historical Data'!M1293</f>
        <v>0</v>
      </c>
      <c r="D1296" s="91">
        <f t="shared" si="100"/>
        <v>0</v>
      </c>
      <c r="E1296" s="177">
        <f>'Historical Data'!F1293</f>
        <v>1.9969999999999999</v>
      </c>
      <c r="F1296" s="91">
        <f t="shared" si="101"/>
        <v>0.15399999999999991</v>
      </c>
      <c r="G1296" s="177">
        <f>'Historical Data'!G1293</f>
        <v>2.5590000000000002</v>
      </c>
      <c r="H1296" s="91">
        <f t="shared" si="104"/>
        <v>0.17799999999999994</v>
      </c>
      <c r="I1296" s="193">
        <f>'Historical Data'!H1293</f>
        <v>3.4350000000000001</v>
      </c>
      <c r="J1296" s="91">
        <f t="shared" si="102"/>
        <v>0.16500000000000004</v>
      </c>
      <c r="K1296" s="190">
        <f>'Historical Data'!I1293</f>
        <v>4.1950000000000003</v>
      </c>
      <c r="L1296" s="91">
        <f t="shared" si="103"/>
        <v>0.12000000000000011</v>
      </c>
    </row>
    <row r="1297" spans="2:12" x14ac:dyDescent="0.3">
      <c r="B1297" s="57">
        <f>'Historical Data'!B1294</f>
        <v>41383</v>
      </c>
      <c r="C1297" s="177">
        <f>'Historical Data'!M1294</f>
        <v>0</v>
      </c>
      <c r="D1297" s="91">
        <f t="shared" si="100"/>
        <v>0</v>
      </c>
      <c r="E1297" s="177">
        <f>'Historical Data'!F1294</f>
        <v>2.3490000000000002</v>
      </c>
      <c r="F1297" s="91">
        <f t="shared" si="101"/>
        <v>-0.35200000000000031</v>
      </c>
      <c r="G1297" s="177">
        <f>'Historical Data'!G1294</f>
        <v>2.8609999999999998</v>
      </c>
      <c r="H1297" s="91">
        <f t="shared" si="104"/>
        <v>-0.3019999999999996</v>
      </c>
      <c r="I1297" s="193">
        <f>'Historical Data'!H1294</f>
        <v>3.6310000000000002</v>
      </c>
      <c r="J1297" s="91">
        <f t="shared" si="102"/>
        <v>-0.19600000000000017</v>
      </c>
      <c r="K1297" s="190">
        <f>'Historical Data'!I1294</f>
        <v>4.282</v>
      </c>
      <c r="L1297" s="91">
        <f t="shared" si="103"/>
        <v>-8.6999999999999744E-2</v>
      </c>
    </row>
    <row r="1298" spans="2:12" x14ac:dyDescent="0.3">
      <c r="B1298" s="57">
        <f>'Historical Data'!B1295</f>
        <v>41382</v>
      </c>
      <c r="C1298" s="177">
        <f>'Historical Data'!M1295</f>
        <v>0</v>
      </c>
      <c r="D1298" s="91">
        <f t="shared" si="100"/>
        <v>0</v>
      </c>
      <c r="E1298" s="177">
        <f>'Historical Data'!F1295</f>
        <v>2.35</v>
      </c>
      <c r="F1298" s="91">
        <f t="shared" si="101"/>
        <v>-9.9999999999988987E-4</v>
      </c>
      <c r="G1298" s="177">
        <f>'Historical Data'!G1295</f>
        <v>2.8620000000000001</v>
      </c>
      <c r="H1298" s="91">
        <f t="shared" si="104"/>
        <v>-1.000000000000334E-3</v>
      </c>
      <c r="I1298" s="193">
        <f>'Historical Data'!H1295</f>
        <v>3.6320000000000001</v>
      </c>
      <c r="J1298" s="91">
        <f t="shared" si="102"/>
        <v>-9.9999999999988987E-4</v>
      </c>
      <c r="K1298" s="190">
        <f>'Historical Data'!I1295</f>
        <v>4.282</v>
      </c>
      <c r="L1298" s="91">
        <f t="shared" si="103"/>
        <v>0</v>
      </c>
    </row>
    <row r="1299" spans="2:12" x14ac:dyDescent="0.3">
      <c r="B1299" s="57">
        <f>'Historical Data'!B1296</f>
        <v>41381</v>
      </c>
      <c r="C1299" s="177">
        <f>'Historical Data'!M1296</f>
        <v>0</v>
      </c>
      <c r="D1299" s="91">
        <f t="shared" si="100"/>
        <v>0</v>
      </c>
      <c r="E1299" s="177">
        <f>'Historical Data'!F1296</f>
        <v>2.4039999999999999</v>
      </c>
      <c r="F1299" s="91">
        <f t="shared" si="101"/>
        <v>-5.3999999999999826E-2</v>
      </c>
      <c r="G1299" s="177">
        <f>'Historical Data'!G1296</f>
        <v>2.8730000000000002</v>
      </c>
      <c r="H1299" s="91">
        <f t="shared" si="104"/>
        <v>-1.1000000000000121E-2</v>
      </c>
      <c r="I1299" s="193">
        <f>'Historical Data'!H1296</f>
        <v>3.6230000000000002</v>
      </c>
      <c r="J1299" s="91">
        <f t="shared" si="102"/>
        <v>8.999999999999897E-3</v>
      </c>
      <c r="K1299" s="190">
        <f>'Historical Data'!I1296</f>
        <v>4.2560000000000002</v>
      </c>
      <c r="L1299" s="91">
        <f t="shared" si="103"/>
        <v>2.5999999999999801E-2</v>
      </c>
    </row>
    <row r="1300" spans="2:12" x14ac:dyDescent="0.3">
      <c r="B1300" s="57">
        <f>'Historical Data'!B1297</f>
        <v>41380</v>
      </c>
      <c r="C1300" s="177">
        <f>'Historical Data'!M1297</f>
        <v>0</v>
      </c>
      <c r="D1300" s="91">
        <f t="shared" si="100"/>
        <v>0</v>
      </c>
      <c r="E1300" s="177">
        <f>'Historical Data'!F1297</f>
        <v>2.5030000000000001</v>
      </c>
      <c r="F1300" s="91">
        <f t="shared" si="101"/>
        <v>-9.9000000000000199E-2</v>
      </c>
      <c r="G1300" s="177">
        <f>'Historical Data'!G1297</f>
        <v>3.008</v>
      </c>
      <c r="H1300" s="91">
        <f t="shared" si="104"/>
        <v>-0.13499999999999979</v>
      </c>
      <c r="I1300" s="193">
        <f>'Historical Data'!H1297</f>
        <v>3.7359999999999998</v>
      </c>
      <c r="J1300" s="91">
        <f t="shared" si="102"/>
        <v>-0.11299999999999955</v>
      </c>
      <c r="K1300" s="190">
        <f>'Historical Data'!I1297</f>
        <v>4.343</v>
      </c>
      <c r="L1300" s="91">
        <f t="shared" si="103"/>
        <v>-8.6999999999999744E-2</v>
      </c>
    </row>
    <row r="1301" spans="2:12" x14ac:dyDescent="0.3">
      <c r="B1301" s="57">
        <f>'Historical Data'!B1298</f>
        <v>41379</v>
      </c>
      <c r="C1301" s="177">
        <f>'Historical Data'!M1298</f>
        <v>0</v>
      </c>
      <c r="D1301" s="91">
        <f t="shared" si="100"/>
        <v>0</v>
      </c>
      <c r="E1301" s="177">
        <f>'Historical Data'!F1298</f>
        <v>2.48</v>
      </c>
      <c r="F1301" s="91">
        <f t="shared" si="101"/>
        <v>2.3000000000000131E-2</v>
      </c>
      <c r="G1301" s="177">
        <f>'Historical Data'!G1298</f>
        <v>2.964</v>
      </c>
      <c r="H1301" s="91">
        <f t="shared" si="104"/>
        <v>4.4000000000000039E-2</v>
      </c>
      <c r="I1301" s="193">
        <f>'Historical Data'!H1298</f>
        <v>3.677</v>
      </c>
      <c r="J1301" s="91">
        <f t="shared" si="102"/>
        <v>5.8999999999999719E-2</v>
      </c>
      <c r="K1301" s="190">
        <f>'Historical Data'!I1298</f>
        <v>4.2729999999999997</v>
      </c>
      <c r="L1301" s="91">
        <f t="shared" si="103"/>
        <v>7.0000000000000284E-2</v>
      </c>
    </row>
    <row r="1302" spans="2:12" x14ac:dyDescent="0.3">
      <c r="B1302" s="57">
        <f>'Historical Data'!B1299</f>
        <v>41378</v>
      </c>
      <c r="C1302" s="177">
        <f>'Historical Data'!M1299</f>
        <v>0</v>
      </c>
      <c r="D1302" s="91">
        <f t="shared" si="100"/>
        <v>0</v>
      </c>
      <c r="E1302" s="177">
        <f>'Historical Data'!F1299</f>
        <v>2.5540000000000003</v>
      </c>
      <c r="F1302" s="91">
        <f t="shared" si="101"/>
        <v>-7.4000000000000288E-2</v>
      </c>
      <c r="G1302" s="177">
        <f>'Historical Data'!G1299</f>
        <v>3.0449999999999999</v>
      </c>
      <c r="H1302" s="91">
        <f t="shared" si="104"/>
        <v>-8.0999999999999961E-2</v>
      </c>
      <c r="I1302" s="193">
        <f>'Historical Data'!H1299</f>
        <v>3.7669999999999999</v>
      </c>
      <c r="J1302" s="91">
        <f t="shared" si="102"/>
        <v>-8.9999999999999858E-2</v>
      </c>
      <c r="K1302" s="190">
        <f>'Historical Data'!I1299</f>
        <v>4.359</v>
      </c>
      <c r="L1302" s="91">
        <f t="shared" si="103"/>
        <v>-8.6000000000000298E-2</v>
      </c>
    </row>
    <row r="1303" spans="2:12" x14ac:dyDescent="0.3">
      <c r="B1303" s="57">
        <f>'Historical Data'!B1300</f>
        <v>41377</v>
      </c>
      <c r="C1303" s="177">
        <f>'Historical Data'!M1300</f>
        <v>0</v>
      </c>
      <c r="D1303" s="91">
        <f t="shared" si="100"/>
        <v>0</v>
      </c>
      <c r="E1303" s="177">
        <f>'Historical Data'!F1300</f>
        <v>2.5550000000000002</v>
      </c>
      <c r="F1303" s="91">
        <f t="shared" si="101"/>
        <v>-9.9999999999988987E-4</v>
      </c>
      <c r="G1303" s="177">
        <f>'Historical Data'!G1300</f>
        <v>3.0390000000000001</v>
      </c>
      <c r="H1303" s="91">
        <f t="shared" si="104"/>
        <v>5.9999999999997833E-3</v>
      </c>
      <c r="I1303" s="193">
        <f>'Historical Data'!H1300</f>
        <v>3.7850000000000001</v>
      </c>
      <c r="J1303" s="91">
        <f t="shared" si="102"/>
        <v>-1.8000000000000238E-2</v>
      </c>
      <c r="K1303" s="190">
        <f>'Historical Data'!I1300</f>
        <v>4.3760000000000003</v>
      </c>
      <c r="L1303" s="91">
        <f t="shared" si="103"/>
        <v>-1.7000000000000348E-2</v>
      </c>
    </row>
    <row r="1304" spans="2:12" x14ac:dyDescent="0.3">
      <c r="B1304" s="57">
        <f>'Historical Data'!B1301</f>
        <v>41376</v>
      </c>
      <c r="C1304" s="177">
        <f>'Historical Data'!M1301</f>
        <v>0</v>
      </c>
      <c r="D1304" s="91">
        <f t="shared" si="100"/>
        <v>0</v>
      </c>
      <c r="E1304" s="177">
        <f>'Historical Data'!F1301</f>
        <v>2.6959999999999997</v>
      </c>
      <c r="F1304" s="91">
        <f t="shared" si="101"/>
        <v>-0.14099999999999957</v>
      </c>
      <c r="G1304" s="177">
        <f>'Historical Data'!G1301</f>
        <v>3.1539999999999999</v>
      </c>
      <c r="H1304" s="91">
        <f t="shared" si="104"/>
        <v>-0.11499999999999977</v>
      </c>
      <c r="I1304" s="193">
        <f>'Historical Data'!H1301</f>
        <v>3.8860000000000001</v>
      </c>
      <c r="J1304" s="91">
        <f t="shared" si="102"/>
        <v>-0.10099999999999998</v>
      </c>
      <c r="K1304" s="190">
        <f>'Historical Data'!I1301</f>
        <v>4.4509999999999996</v>
      </c>
      <c r="L1304" s="91">
        <f t="shared" si="103"/>
        <v>-7.4999999999999289E-2</v>
      </c>
    </row>
    <row r="1305" spans="2:12" x14ac:dyDescent="0.3">
      <c r="B1305" s="57">
        <f>'Historical Data'!B1302</f>
        <v>41375</v>
      </c>
      <c r="C1305" s="177">
        <f>'Historical Data'!M1302</f>
        <v>0</v>
      </c>
      <c r="D1305" s="91">
        <f t="shared" si="100"/>
        <v>0</v>
      </c>
      <c r="E1305" s="177">
        <f>'Historical Data'!F1302</f>
        <v>2.7210000000000001</v>
      </c>
      <c r="F1305" s="91">
        <f t="shared" si="101"/>
        <v>-2.5000000000000355E-2</v>
      </c>
      <c r="G1305" s="177">
        <f>'Historical Data'!G1302</f>
        <v>3.1339999999999999</v>
      </c>
      <c r="H1305" s="91">
        <f t="shared" si="104"/>
        <v>2.0000000000000018E-2</v>
      </c>
      <c r="I1305" s="193">
        <f>'Historical Data'!H1302</f>
        <v>3.823</v>
      </c>
      <c r="J1305" s="91">
        <f t="shared" si="102"/>
        <v>6.3000000000000167E-2</v>
      </c>
      <c r="K1305" s="190">
        <f>'Historical Data'!I1302</f>
        <v>4.3419999999999996</v>
      </c>
      <c r="L1305" s="91">
        <f t="shared" si="103"/>
        <v>0.10899999999999999</v>
      </c>
    </row>
    <row r="1306" spans="2:12" x14ac:dyDescent="0.3">
      <c r="B1306" s="57">
        <f>'Historical Data'!B1303</f>
        <v>41374</v>
      </c>
      <c r="C1306" s="177">
        <f>'Historical Data'!M1303</f>
        <v>0</v>
      </c>
      <c r="D1306" s="91">
        <f t="shared" si="100"/>
        <v>0</v>
      </c>
      <c r="E1306" s="177">
        <f>'Historical Data'!F1303</f>
        <v>2.6819999999999999</v>
      </c>
      <c r="F1306" s="91">
        <f t="shared" si="101"/>
        <v>3.9000000000000146E-2</v>
      </c>
      <c r="G1306" s="177">
        <f>'Historical Data'!G1303</f>
        <v>3.077</v>
      </c>
      <c r="H1306" s="91">
        <f t="shared" si="104"/>
        <v>5.699999999999994E-2</v>
      </c>
      <c r="I1306" s="193">
        <f>'Historical Data'!H1303</f>
        <v>3.7839999999999998</v>
      </c>
      <c r="J1306" s="91">
        <f t="shared" si="102"/>
        <v>3.9000000000000146E-2</v>
      </c>
      <c r="K1306" s="190">
        <f>'Historical Data'!I1303</f>
        <v>4.3109999999999999</v>
      </c>
      <c r="L1306" s="91">
        <f t="shared" si="103"/>
        <v>3.0999999999999694E-2</v>
      </c>
    </row>
    <row r="1307" spans="2:12" x14ac:dyDescent="0.3">
      <c r="B1307" s="57">
        <f>'Historical Data'!B1304</f>
        <v>41373</v>
      </c>
      <c r="C1307" s="177">
        <f>'Historical Data'!M1304</f>
        <v>0</v>
      </c>
      <c r="D1307" s="91">
        <f t="shared" si="100"/>
        <v>0</v>
      </c>
      <c r="E1307" s="177">
        <f>'Historical Data'!F1304</f>
        <v>2.7469999999999999</v>
      </c>
      <c r="F1307" s="91">
        <f t="shared" si="101"/>
        <v>-6.4999999999999947E-2</v>
      </c>
      <c r="G1307" s="177">
        <f>'Historical Data'!G1304</f>
        <v>3.1549999999999998</v>
      </c>
      <c r="H1307" s="91">
        <f t="shared" si="104"/>
        <v>-7.7999999999999847E-2</v>
      </c>
      <c r="I1307" s="193">
        <f>'Historical Data'!H1304</f>
        <v>3.8330000000000002</v>
      </c>
      <c r="J1307" s="91">
        <f t="shared" si="102"/>
        <v>-4.9000000000000377E-2</v>
      </c>
      <c r="K1307" s="190">
        <f>'Historical Data'!I1304</f>
        <v>4.3390000000000004</v>
      </c>
      <c r="L1307" s="91">
        <f t="shared" si="103"/>
        <v>-2.8000000000000469E-2</v>
      </c>
    </row>
    <row r="1308" spans="2:12" x14ac:dyDescent="0.3">
      <c r="B1308" s="57">
        <f>'Historical Data'!B1305</f>
        <v>41372</v>
      </c>
      <c r="C1308" s="177">
        <f>'Historical Data'!M1305</f>
        <v>0</v>
      </c>
      <c r="D1308" s="91">
        <f t="shared" si="100"/>
        <v>0</v>
      </c>
      <c r="E1308" s="177">
        <f>'Historical Data'!F1305</f>
        <v>2.7480000000000002</v>
      </c>
      <c r="F1308" s="91">
        <f t="shared" si="101"/>
        <v>-1.000000000000334E-3</v>
      </c>
      <c r="G1308" s="177">
        <f>'Historical Data'!G1305</f>
        <v>3.1859999999999999</v>
      </c>
      <c r="H1308" s="91">
        <f t="shared" si="104"/>
        <v>-3.1000000000000139E-2</v>
      </c>
      <c r="I1308" s="193">
        <f>'Historical Data'!H1305</f>
        <v>3.867</v>
      </c>
      <c r="J1308" s="91">
        <f t="shared" si="102"/>
        <v>-3.3999999999999808E-2</v>
      </c>
      <c r="K1308" s="190">
        <f>'Historical Data'!I1305</f>
        <v>4.3769999999999998</v>
      </c>
      <c r="L1308" s="91">
        <f t="shared" si="103"/>
        <v>-3.7999999999999368E-2</v>
      </c>
    </row>
    <row r="1309" spans="2:12" x14ac:dyDescent="0.3">
      <c r="B1309" s="57">
        <f>'Historical Data'!B1306</f>
        <v>41371</v>
      </c>
      <c r="C1309" s="177">
        <f>'Historical Data'!M1306</f>
        <v>0</v>
      </c>
      <c r="D1309" s="91">
        <f t="shared" si="100"/>
        <v>0</v>
      </c>
      <c r="E1309" s="177">
        <f>'Historical Data'!F1306</f>
        <v>2.8149999999999999</v>
      </c>
      <c r="F1309" s="91">
        <f t="shared" si="101"/>
        <v>-6.6999999999999726E-2</v>
      </c>
      <c r="G1309" s="177">
        <f>'Historical Data'!G1306</f>
        <v>3.254</v>
      </c>
      <c r="H1309" s="91">
        <f t="shared" si="104"/>
        <v>-6.800000000000006E-2</v>
      </c>
      <c r="I1309" s="193">
        <f>'Historical Data'!H1306</f>
        <v>3.8940000000000001</v>
      </c>
      <c r="J1309" s="91">
        <f t="shared" si="102"/>
        <v>-2.7000000000000135E-2</v>
      </c>
      <c r="K1309" s="190">
        <f>'Historical Data'!I1306</f>
        <v>4.3650000000000002</v>
      </c>
      <c r="L1309" s="91">
        <f t="shared" si="103"/>
        <v>1.1999999999999567E-2</v>
      </c>
    </row>
    <row r="1310" spans="2:12" x14ac:dyDescent="0.3">
      <c r="B1310" s="57">
        <f>'Historical Data'!B1307</f>
        <v>41370</v>
      </c>
      <c r="C1310" s="177">
        <f>'Historical Data'!M1307</f>
        <v>0</v>
      </c>
      <c r="D1310" s="91">
        <f t="shared" si="100"/>
        <v>0</v>
      </c>
      <c r="E1310" s="177">
        <f>'Historical Data'!F1307</f>
        <v>2.88</v>
      </c>
      <c r="F1310" s="91">
        <f t="shared" si="101"/>
        <v>-6.4999999999999947E-2</v>
      </c>
      <c r="G1310" s="177">
        <f>'Historical Data'!G1307</f>
        <v>3.278</v>
      </c>
      <c r="H1310" s="91">
        <f t="shared" si="104"/>
        <v>-2.4000000000000021E-2</v>
      </c>
      <c r="I1310" s="193">
        <f>'Historical Data'!H1307</f>
        <v>3.9050000000000002</v>
      </c>
      <c r="J1310" s="91">
        <f t="shared" si="102"/>
        <v>-1.1000000000000121E-2</v>
      </c>
      <c r="K1310" s="190">
        <f>'Historical Data'!I1307</f>
        <v>4.3529999999999998</v>
      </c>
      <c r="L1310" s="91">
        <f t="shared" si="103"/>
        <v>1.2000000000000455E-2</v>
      </c>
    </row>
    <row r="1311" spans="2:12" x14ac:dyDescent="0.3">
      <c r="B1311" s="57">
        <f>'Historical Data'!B1308</f>
        <v>41369</v>
      </c>
      <c r="C1311" s="177">
        <f>'Historical Data'!M1308</f>
        <v>0</v>
      </c>
      <c r="D1311" s="91">
        <f t="shared" si="100"/>
        <v>0</v>
      </c>
      <c r="E1311" s="177">
        <f>'Historical Data'!F1308</f>
        <v>3.05</v>
      </c>
      <c r="F1311" s="91">
        <f t="shared" si="101"/>
        <v>-0.16999999999999993</v>
      </c>
      <c r="G1311" s="177">
        <f>'Historical Data'!G1308</f>
        <v>3.4409999999999998</v>
      </c>
      <c r="H1311" s="91">
        <f t="shared" si="104"/>
        <v>-0.16299999999999981</v>
      </c>
      <c r="I1311" s="193">
        <f>'Historical Data'!H1308</f>
        <v>4.0250000000000004</v>
      </c>
      <c r="J1311" s="91">
        <f t="shared" si="102"/>
        <v>-0.12000000000000011</v>
      </c>
      <c r="K1311" s="190">
        <f>'Historical Data'!I1308</f>
        <v>4.4530000000000003</v>
      </c>
      <c r="L1311" s="91">
        <f t="shared" si="103"/>
        <v>-0.10000000000000053</v>
      </c>
    </row>
    <row r="1312" spans="2:12" x14ac:dyDescent="0.3">
      <c r="B1312" s="57">
        <f>'Historical Data'!B1309</f>
        <v>41368</v>
      </c>
      <c r="C1312" s="177">
        <f>'Historical Data'!M1309</f>
        <v>0</v>
      </c>
      <c r="D1312" s="91">
        <f t="shared" si="100"/>
        <v>0</v>
      </c>
      <c r="E1312" s="177">
        <f>'Historical Data'!F1309</f>
        <v>3.0510000000000002</v>
      </c>
      <c r="F1312" s="91">
        <f t="shared" si="101"/>
        <v>-1.000000000000334E-3</v>
      </c>
      <c r="G1312" s="177">
        <f>'Historical Data'!G1309</f>
        <v>3.4409999999999998</v>
      </c>
      <c r="H1312" s="91">
        <f t="shared" si="104"/>
        <v>0</v>
      </c>
      <c r="I1312" s="193">
        <f>'Historical Data'!H1309</f>
        <v>4.0250000000000004</v>
      </c>
      <c r="J1312" s="91">
        <f t="shared" si="102"/>
        <v>0</v>
      </c>
      <c r="K1312" s="190">
        <f>'Historical Data'!I1309</f>
        <v>4.4530000000000003</v>
      </c>
      <c r="L1312" s="91">
        <f t="shared" si="103"/>
        <v>0</v>
      </c>
    </row>
    <row r="1313" spans="2:12" x14ac:dyDescent="0.3">
      <c r="B1313" s="57">
        <f>'Historical Data'!B1310</f>
        <v>41367</v>
      </c>
      <c r="C1313" s="177">
        <f>'Historical Data'!M1310</f>
        <v>0</v>
      </c>
      <c r="D1313" s="91">
        <f t="shared" si="100"/>
        <v>0</v>
      </c>
      <c r="E1313" s="177">
        <f>'Historical Data'!F1310</f>
        <v>3.1080000000000001</v>
      </c>
      <c r="F1313" s="91">
        <f t="shared" si="101"/>
        <v>-5.699999999999994E-2</v>
      </c>
      <c r="G1313" s="177">
        <f>'Historical Data'!G1310</f>
        <v>3.496</v>
      </c>
      <c r="H1313" s="91">
        <f t="shared" si="104"/>
        <v>-5.500000000000016E-2</v>
      </c>
      <c r="I1313" s="193">
        <f>'Historical Data'!H1310</f>
        <v>4.0750000000000002</v>
      </c>
      <c r="J1313" s="91">
        <f t="shared" si="102"/>
        <v>-4.9999999999999822E-2</v>
      </c>
      <c r="K1313" s="190">
        <f>'Historical Data'!I1310</f>
        <v>4.4960000000000004</v>
      </c>
      <c r="L1313" s="91">
        <f t="shared" si="103"/>
        <v>-4.3000000000000149E-2</v>
      </c>
    </row>
    <row r="1314" spans="2:12" x14ac:dyDescent="0.3">
      <c r="B1314" s="57">
        <f>'Historical Data'!B1311</f>
        <v>41366</v>
      </c>
      <c r="C1314" s="177">
        <f>'Historical Data'!M1311</f>
        <v>0</v>
      </c>
      <c r="D1314" s="91">
        <f t="shared" si="100"/>
        <v>0</v>
      </c>
      <c r="E1314" s="177">
        <f>'Historical Data'!F1311</f>
        <v>3.2130000000000001</v>
      </c>
      <c r="F1314" s="91">
        <f t="shared" si="101"/>
        <v>-0.10499999999999998</v>
      </c>
      <c r="G1314" s="177">
        <f>'Historical Data'!G1311</f>
        <v>3.617</v>
      </c>
      <c r="H1314" s="91">
        <f t="shared" si="104"/>
        <v>-0.121</v>
      </c>
      <c r="I1314" s="193">
        <f>'Historical Data'!H1311</f>
        <v>4.1989999999999998</v>
      </c>
      <c r="J1314" s="91">
        <f t="shared" si="102"/>
        <v>-0.12399999999999967</v>
      </c>
      <c r="K1314" s="190">
        <f>'Historical Data'!I1311</f>
        <v>4.6120000000000001</v>
      </c>
      <c r="L1314" s="91">
        <f t="shared" si="103"/>
        <v>-0.11599999999999966</v>
      </c>
    </row>
    <row r="1315" spans="2:12" x14ac:dyDescent="0.3">
      <c r="B1315" s="57">
        <f>'Historical Data'!B1312</f>
        <v>41365</v>
      </c>
      <c r="C1315" s="177">
        <f>'Historical Data'!M1312</f>
        <v>0</v>
      </c>
      <c r="D1315" s="91">
        <f t="shared" si="100"/>
        <v>0</v>
      </c>
      <c r="E1315" s="177">
        <f>'Historical Data'!F1312</f>
        <v>3.306</v>
      </c>
      <c r="F1315" s="91">
        <f t="shared" si="101"/>
        <v>-9.2999999999999972E-2</v>
      </c>
      <c r="G1315" s="177">
        <f>'Historical Data'!G1312</f>
        <v>3.7050000000000001</v>
      </c>
      <c r="H1315" s="91">
        <f t="shared" si="104"/>
        <v>-8.8000000000000078E-2</v>
      </c>
      <c r="I1315" s="193">
        <f>'Historical Data'!H1312</f>
        <v>4.2770000000000001</v>
      </c>
      <c r="J1315" s="91">
        <f t="shared" si="102"/>
        <v>-7.8000000000000291E-2</v>
      </c>
      <c r="K1315" s="190">
        <f>'Historical Data'!I1312</f>
        <v>4.6710000000000003</v>
      </c>
      <c r="L1315" s="91">
        <f t="shared" si="103"/>
        <v>-5.9000000000000163E-2</v>
      </c>
    </row>
    <row r="1316" spans="2:12" x14ac:dyDescent="0.3">
      <c r="B1316" s="57">
        <f>'Historical Data'!B1313</f>
        <v>41364</v>
      </c>
      <c r="C1316" s="177">
        <f>'Historical Data'!M1313</f>
        <v>0</v>
      </c>
      <c r="D1316" s="91">
        <f t="shared" si="100"/>
        <v>0</v>
      </c>
      <c r="E1316" s="177">
        <f>'Historical Data'!F1313</f>
        <v>3.246</v>
      </c>
      <c r="F1316" s="91">
        <f t="shared" si="101"/>
        <v>6.0000000000000053E-2</v>
      </c>
      <c r="G1316" s="177">
        <f>'Historical Data'!G1313</f>
        <v>3.6379999999999999</v>
      </c>
      <c r="H1316" s="91">
        <f t="shared" si="104"/>
        <v>6.7000000000000171E-2</v>
      </c>
      <c r="I1316" s="193">
        <f>'Historical Data'!H1313</f>
        <v>4.2140000000000004</v>
      </c>
      <c r="J1316" s="91">
        <f t="shared" si="102"/>
        <v>6.2999999999999723E-2</v>
      </c>
      <c r="K1316" s="190">
        <f>'Historical Data'!I1313</f>
        <v>4.6159999999999997</v>
      </c>
      <c r="L1316" s="91">
        <f t="shared" si="103"/>
        <v>5.5000000000000604E-2</v>
      </c>
    </row>
    <row r="1317" spans="2:12" x14ac:dyDescent="0.3">
      <c r="B1317" s="57">
        <f>'Historical Data'!B1314</f>
        <v>41363</v>
      </c>
      <c r="C1317" s="177">
        <f>'Historical Data'!M1314</f>
        <v>0</v>
      </c>
      <c r="D1317" s="91">
        <f t="shared" si="100"/>
        <v>0</v>
      </c>
      <c r="E1317" s="177">
        <f>'Historical Data'!F1314</f>
        <v>3.246</v>
      </c>
      <c r="F1317" s="91">
        <f t="shared" si="101"/>
        <v>0</v>
      </c>
      <c r="G1317" s="177">
        <f>'Historical Data'!G1314</f>
        <v>3.6379999999999999</v>
      </c>
      <c r="H1317" s="91">
        <f t="shared" si="104"/>
        <v>0</v>
      </c>
      <c r="I1317" s="193">
        <f>'Historical Data'!H1314</f>
        <v>4.2140000000000004</v>
      </c>
      <c r="J1317" s="91">
        <f t="shared" si="102"/>
        <v>0</v>
      </c>
      <c r="K1317" s="190">
        <f>'Historical Data'!I1314</f>
        <v>4.6159999999999997</v>
      </c>
      <c r="L1317" s="91">
        <f t="shared" si="103"/>
        <v>0</v>
      </c>
    </row>
    <row r="1318" spans="2:12" x14ac:dyDescent="0.3">
      <c r="B1318" s="57">
        <f>'Historical Data'!B1315</f>
        <v>41362</v>
      </c>
      <c r="C1318" s="177">
        <f>'Historical Data'!M1315</f>
        <v>0</v>
      </c>
      <c r="D1318" s="91">
        <f t="shared" si="100"/>
        <v>0</v>
      </c>
      <c r="E1318" s="177">
        <f>'Historical Data'!F1315</f>
        <v>3.1960000000000002</v>
      </c>
      <c r="F1318" s="91">
        <f t="shared" si="101"/>
        <v>4.9999999999999822E-2</v>
      </c>
      <c r="G1318" s="177">
        <f>'Historical Data'!G1315</f>
        <v>3.5779999999999998</v>
      </c>
      <c r="H1318" s="91">
        <f t="shared" si="104"/>
        <v>6.0000000000000053E-2</v>
      </c>
      <c r="I1318" s="193">
        <f>'Historical Data'!H1315</f>
        <v>4.17</v>
      </c>
      <c r="J1318" s="91">
        <f t="shared" si="102"/>
        <v>4.4000000000000483E-2</v>
      </c>
      <c r="K1318" s="190">
        <f>'Historical Data'!I1315</f>
        <v>4.5830000000000002</v>
      </c>
      <c r="L1318" s="91">
        <f t="shared" si="103"/>
        <v>3.2999999999999474E-2</v>
      </c>
    </row>
    <row r="1319" spans="2:12" x14ac:dyDescent="0.3">
      <c r="B1319" s="57">
        <f>'Historical Data'!B1316</f>
        <v>41361</v>
      </c>
      <c r="C1319" s="177">
        <f>'Historical Data'!M1316</f>
        <v>0</v>
      </c>
      <c r="D1319" s="91">
        <f t="shared" si="100"/>
        <v>0</v>
      </c>
      <c r="E1319" s="177">
        <f>'Historical Data'!F1316</f>
        <v>3.0950000000000002</v>
      </c>
      <c r="F1319" s="91">
        <f t="shared" si="101"/>
        <v>0.10099999999999998</v>
      </c>
      <c r="G1319" s="177">
        <f>'Historical Data'!G1316</f>
        <v>3.46</v>
      </c>
      <c r="H1319" s="91">
        <f t="shared" si="104"/>
        <v>0.11799999999999988</v>
      </c>
      <c r="I1319" s="193">
        <f>'Historical Data'!H1316</f>
        <v>4.0529999999999999</v>
      </c>
      <c r="J1319" s="91">
        <f t="shared" si="102"/>
        <v>0.11699999999999999</v>
      </c>
      <c r="K1319" s="190">
        <f>'Historical Data'!I1316</f>
        <v>4.4800000000000004</v>
      </c>
      <c r="L1319" s="91">
        <f t="shared" si="103"/>
        <v>0.10299999999999976</v>
      </c>
    </row>
    <row r="1320" spans="2:12" x14ac:dyDescent="0.3">
      <c r="B1320" s="57">
        <f>'Historical Data'!B1317</f>
        <v>41360</v>
      </c>
      <c r="C1320" s="177">
        <f>'Historical Data'!M1317</f>
        <v>0</v>
      </c>
      <c r="D1320" s="91">
        <f t="shared" si="100"/>
        <v>0</v>
      </c>
      <c r="E1320" s="177">
        <f>'Historical Data'!F1317</f>
        <v>3.1040000000000001</v>
      </c>
      <c r="F1320" s="91">
        <f t="shared" si="101"/>
        <v>-8.999999999999897E-3</v>
      </c>
      <c r="G1320" s="177">
        <f>'Historical Data'!G1317</f>
        <v>3.4350000000000001</v>
      </c>
      <c r="H1320" s="91">
        <f t="shared" si="104"/>
        <v>2.4999999999999911E-2</v>
      </c>
      <c r="I1320" s="193">
        <f>'Historical Data'!H1317</f>
        <v>4.03</v>
      </c>
      <c r="J1320" s="91">
        <f t="shared" si="102"/>
        <v>2.2999999999999687E-2</v>
      </c>
      <c r="K1320" s="190">
        <f>'Historical Data'!I1317</f>
        <v>4.4480000000000004</v>
      </c>
      <c r="L1320" s="91">
        <f t="shared" si="103"/>
        <v>3.2000000000000028E-2</v>
      </c>
    </row>
    <row r="1321" spans="2:12" x14ac:dyDescent="0.3">
      <c r="B1321" s="57">
        <f>'Historical Data'!B1318</f>
        <v>41359</v>
      </c>
      <c r="C1321" s="177">
        <f>'Historical Data'!M1318</f>
        <v>0</v>
      </c>
      <c r="D1321" s="91">
        <f t="shared" si="100"/>
        <v>0</v>
      </c>
      <c r="E1321" s="177">
        <f>'Historical Data'!F1318</f>
        <v>3.1949999999999998</v>
      </c>
      <c r="F1321" s="91">
        <f t="shared" si="101"/>
        <v>-9.0999999999999748E-2</v>
      </c>
      <c r="G1321" s="177">
        <f>'Historical Data'!G1318</f>
        <v>3.512</v>
      </c>
      <c r="H1321" s="91">
        <f t="shared" si="104"/>
        <v>-7.6999999999999957E-2</v>
      </c>
      <c r="I1321" s="193">
        <f>'Historical Data'!H1318</f>
        <v>4.12</v>
      </c>
      <c r="J1321" s="91">
        <f t="shared" si="102"/>
        <v>-8.9999999999999858E-2</v>
      </c>
      <c r="K1321" s="190">
        <f>'Historical Data'!I1318</f>
        <v>4.5359999999999996</v>
      </c>
      <c r="L1321" s="91">
        <f t="shared" si="103"/>
        <v>-8.799999999999919E-2</v>
      </c>
    </row>
    <row r="1322" spans="2:12" x14ac:dyDescent="0.3">
      <c r="B1322" s="57">
        <f>'Historical Data'!B1319</f>
        <v>41358</v>
      </c>
      <c r="C1322" s="177">
        <f>'Historical Data'!M1319</f>
        <v>0</v>
      </c>
      <c r="D1322" s="91">
        <f t="shared" si="100"/>
        <v>0</v>
      </c>
      <c r="E1322" s="177">
        <f>'Historical Data'!F1319</f>
        <v>3.1789999999999998</v>
      </c>
      <c r="F1322" s="91">
        <f t="shared" si="101"/>
        <v>1.6000000000000014E-2</v>
      </c>
      <c r="G1322" s="177">
        <f>'Historical Data'!G1319</f>
        <v>3.5259999999999998</v>
      </c>
      <c r="H1322" s="91">
        <f t="shared" si="104"/>
        <v>-1.399999999999979E-2</v>
      </c>
      <c r="I1322" s="193">
        <f>'Historical Data'!H1319</f>
        <v>4.1470000000000002</v>
      </c>
      <c r="J1322" s="91">
        <f t="shared" si="102"/>
        <v>-2.7000000000000135E-2</v>
      </c>
      <c r="K1322" s="190">
        <f>'Historical Data'!I1319</f>
        <v>4.58</v>
      </c>
      <c r="L1322" s="91">
        <f t="shared" si="103"/>
        <v>-4.4000000000000483E-2</v>
      </c>
    </row>
    <row r="1323" spans="2:12" x14ac:dyDescent="0.3">
      <c r="B1323" s="57">
        <f>'Historical Data'!B1320</f>
        <v>41357</v>
      </c>
      <c r="C1323" s="177">
        <f>'Historical Data'!M1320</f>
        <v>0</v>
      </c>
      <c r="D1323" s="91">
        <f t="shared" si="100"/>
        <v>0</v>
      </c>
      <c r="E1323" s="177">
        <f>'Historical Data'!F1320</f>
        <v>3.3119999999999998</v>
      </c>
      <c r="F1323" s="91">
        <f t="shared" si="101"/>
        <v>-0.13300000000000001</v>
      </c>
      <c r="G1323" s="177">
        <f>'Historical Data'!G1320</f>
        <v>3.6339999999999999</v>
      </c>
      <c r="H1323" s="91">
        <f t="shared" si="104"/>
        <v>-0.1080000000000001</v>
      </c>
      <c r="I1323" s="193">
        <f>'Historical Data'!H1320</f>
        <v>4.2359999999999998</v>
      </c>
      <c r="J1323" s="91">
        <f t="shared" si="102"/>
        <v>-8.8999999999999524E-2</v>
      </c>
      <c r="K1323" s="190">
        <f>'Historical Data'!I1320</f>
        <v>4.6589999999999998</v>
      </c>
      <c r="L1323" s="91">
        <f t="shared" si="103"/>
        <v>-7.8999999999999737E-2</v>
      </c>
    </row>
    <row r="1324" spans="2:12" x14ac:dyDescent="0.3">
      <c r="B1324" s="57">
        <f>'Historical Data'!B1321</f>
        <v>41356</v>
      </c>
      <c r="C1324" s="177">
        <f>'Historical Data'!M1321</f>
        <v>0</v>
      </c>
      <c r="D1324" s="91">
        <f t="shared" si="100"/>
        <v>0</v>
      </c>
      <c r="E1324" s="177">
        <f>'Historical Data'!F1321</f>
        <v>3.2359999999999998</v>
      </c>
      <c r="F1324" s="91">
        <f t="shared" si="101"/>
        <v>7.6000000000000068E-2</v>
      </c>
      <c r="G1324" s="177">
        <f>'Historical Data'!G1321</f>
        <v>3.5670000000000002</v>
      </c>
      <c r="H1324" s="91">
        <f t="shared" si="104"/>
        <v>6.6999999999999726E-2</v>
      </c>
      <c r="I1324" s="193">
        <f>'Historical Data'!H1321</f>
        <v>4.2030000000000003</v>
      </c>
      <c r="J1324" s="91">
        <f t="shared" si="102"/>
        <v>3.2999999999999474E-2</v>
      </c>
      <c r="K1324" s="190">
        <f>'Historical Data'!I1321</f>
        <v>4.6109999999999998</v>
      </c>
      <c r="L1324" s="91">
        <f t="shared" si="103"/>
        <v>4.8000000000000043E-2</v>
      </c>
    </row>
    <row r="1325" spans="2:12" x14ac:dyDescent="0.3">
      <c r="B1325" s="57">
        <f>'Historical Data'!B1322</f>
        <v>41355</v>
      </c>
      <c r="C1325" s="177">
        <f>'Historical Data'!M1322</f>
        <v>0</v>
      </c>
      <c r="D1325" s="91">
        <f t="shared" si="100"/>
        <v>0</v>
      </c>
      <c r="E1325" s="177">
        <f>'Historical Data'!F1322</f>
        <v>3.137</v>
      </c>
      <c r="F1325" s="91">
        <f t="shared" si="101"/>
        <v>9.8999999999999755E-2</v>
      </c>
      <c r="G1325" s="177">
        <f>'Historical Data'!G1322</f>
        <v>3.4660000000000002</v>
      </c>
      <c r="H1325" s="91">
        <f t="shared" si="104"/>
        <v>0.10099999999999998</v>
      </c>
      <c r="I1325" s="193">
        <f>'Historical Data'!H1322</f>
        <v>4.0910000000000002</v>
      </c>
      <c r="J1325" s="91">
        <f t="shared" si="102"/>
        <v>0.1120000000000001</v>
      </c>
      <c r="K1325" s="190">
        <f>'Historical Data'!I1322</f>
        <v>4.5419999999999998</v>
      </c>
      <c r="L1325" s="91">
        <f t="shared" si="103"/>
        <v>6.899999999999995E-2</v>
      </c>
    </row>
    <row r="1326" spans="2:12" x14ac:dyDescent="0.3">
      <c r="B1326" s="57">
        <f>'Historical Data'!B1323</f>
        <v>41354</v>
      </c>
      <c r="C1326" s="177">
        <f>'Historical Data'!M1323</f>
        <v>0</v>
      </c>
      <c r="D1326" s="91">
        <f t="shared" si="100"/>
        <v>0</v>
      </c>
      <c r="E1326" s="177">
        <f>'Historical Data'!F1323</f>
        <v>2.923</v>
      </c>
      <c r="F1326" s="91">
        <f t="shared" si="101"/>
        <v>0.21399999999999997</v>
      </c>
      <c r="G1326" s="177">
        <f>'Historical Data'!G1323</f>
        <v>3.3109999999999999</v>
      </c>
      <c r="H1326" s="91">
        <f t="shared" si="104"/>
        <v>0.15500000000000025</v>
      </c>
      <c r="I1326" s="193">
        <f>'Historical Data'!H1323</f>
        <v>3.9710000000000001</v>
      </c>
      <c r="J1326" s="91">
        <f t="shared" si="102"/>
        <v>0.12000000000000011</v>
      </c>
      <c r="K1326" s="190">
        <f>'Historical Data'!I1323</f>
        <v>4.4669999999999996</v>
      </c>
      <c r="L1326" s="91">
        <f t="shared" si="103"/>
        <v>7.5000000000000178E-2</v>
      </c>
    </row>
    <row r="1327" spans="2:12" x14ac:dyDescent="0.3">
      <c r="B1327" s="57">
        <f>'Historical Data'!B1324</f>
        <v>41353</v>
      </c>
      <c r="C1327" s="177">
        <f>'Historical Data'!M1324</f>
        <v>0</v>
      </c>
      <c r="D1327" s="91">
        <f t="shared" si="100"/>
        <v>0</v>
      </c>
      <c r="E1327" s="177">
        <f>'Historical Data'!F1324</f>
        <v>3.17</v>
      </c>
      <c r="F1327" s="91">
        <f t="shared" si="101"/>
        <v>-0.24699999999999989</v>
      </c>
      <c r="G1327" s="177">
        <f>'Historical Data'!G1324</f>
        <v>3.556</v>
      </c>
      <c r="H1327" s="91">
        <f t="shared" si="104"/>
        <v>-0.24500000000000011</v>
      </c>
      <c r="I1327" s="193">
        <f>'Historical Data'!H1324</f>
        <v>4.1589999999999998</v>
      </c>
      <c r="J1327" s="91">
        <f t="shared" si="102"/>
        <v>-0.18799999999999972</v>
      </c>
      <c r="K1327" s="190">
        <f>'Historical Data'!I1324</f>
        <v>4.62</v>
      </c>
      <c r="L1327" s="91">
        <f t="shared" si="103"/>
        <v>-0.15300000000000047</v>
      </c>
    </row>
    <row r="1328" spans="2:12" x14ac:dyDescent="0.3">
      <c r="B1328" s="57">
        <f>'Historical Data'!B1325</f>
        <v>41352</v>
      </c>
      <c r="C1328" s="177">
        <f>'Historical Data'!M1325</f>
        <v>0</v>
      </c>
      <c r="D1328" s="91">
        <f t="shared" si="100"/>
        <v>0</v>
      </c>
      <c r="E1328" s="177">
        <f>'Historical Data'!F1325</f>
        <v>3.1040000000000001</v>
      </c>
      <c r="F1328" s="91">
        <f t="shared" si="101"/>
        <v>6.5999999999999837E-2</v>
      </c>
      <c r="G1328" s="177">
        <f>'Historical Data'!G1325</f>
        <v>3.4969999999999999</v>
      </c>
      <c r="H1328" s="91">
        <f t="shared" si="104"/>
        <v>5.9000000000000163E-2</v>
      </c>
      <c r="I1328" s="193">
        <f>'Historical Data'!H1325</f>
        <v>4.1070000000000002</v>
      </c>
      <c r="J1328" s="91">
        <f t="shared" si="102"/>
        <v>5.1999999999999602E-2</v>
      </c>
      <c r="K1328" s="190">
        <f>'Historical Data'!I1325</f>
        <v>4.5709999999999997</v>
      </c>
      <c r="L1328" s="91">
        <f t="shared" si="103"/>
        <v>4.9000000000000377E-2</v>
      </c>
    </row>
    <row r="1329" spans="2:12" x14ac:dyDescent="0.3">
      <c r="B1329" s="57">
        <f>'Historical Data'!B1326</f>
        <v>41351</v>
      </c>
      <c r="C1329" s="177">
        <f>'Historical Data'!M1326</f>
        <v>0</v>
      </c>
      <c r="D1329" s="91">
        <f t="shared" si="100"/>
        <v>0</v>
      </c>
      <c r="E1329" s="177">
        <f>'Historical Data'!F1326</f>
        <v>3.0310000000000001</v>
      </c>
      <c r="F1329" s="91">
        <f t="shared" si="101"/>
        <v>7.2999999999999954E-2</v>
      </c>
      <c r="G1329" s="177">
        <f>'Historical Data'!G1326</f>
        <v>3.383</v>
      </c>
      <c r="H1329" s="91">
        <f t="shared" si="104"/>
        <v>0.11399999999999988</v>
      </c>
      <c r="I1329" s="193">
        <f>'Historical Data'!H1326</f>
        <v>4.01</v>
      </c>
      <c r="J1329" s="91">
        <f t="shared" si="102"/>
        <v>9.7000000000000419E-2</v>
      </c>
      <c r="K1329" s="190">
        <f>'Historical Data'!I1326</f>
        <v>4.476</v>
      </c>
      <c r="L1329" s="91">
        <f t="shared" si="103"/>
        <v>9.4999999999999751E-2</v>
      </c>
    </row>
    <row r="1330" spans="2:12" x14ac:dyDescent="0.3">
      <c r="B1330" s="57">
        <f>'Historical Data'!B1327</f>
        <v>41350</v>
      </c>
      <c r="C1330" s="177">
        <f>'Historical Data'!M1327</f>
        <v>0</v>
      </c>
      <c r="D1330" s="91">
        <f t="shared" si="100"/>
        <v>0</v>
      </c>
      <c r="E1330" s="177">
        <f>'Historical Data'!F1327</f>
        <v>2.9329999999999998</v>
      </c>
      <c r="F1330" s="91">
        <f t="shared" si="101"/>
        <v>9.8000000000000309E-2</v>
      </c>
      <c r="G1330" s="177">
        <f>'Historical Data'!G1327</f>
        <v>3.3250000000000002</v>
      </c>
      <c r="H1330" s="91">
        <f t="shared" si="104"/>
        <v>5.7999999999999829E-2</v>
      </c>
      <c r="I1330" s="193">
        <f>'Historical Data'!H1327</f>
        <v>3.9569999999999999</v>
      </c>
      <c r="J1330" s="91">
        <f t="shared" si="102"/>
        <v>5.2999999999999936E-2</v>
      </c>
      <c r="K1330" s="190">
        <f>'Historical Data'!I1327</f>
        <v>4.4420000000000002</v>
      </c>
      <c r="L1330" s="91">
        <f t="shared" si="103"/>
        <v>3.3999999999999808E-2</v>
      </c>
    </row>
    <row r="1331" spans="2:12" x14ac:dyDescent="0.3">
      <c r="B1331" s="57">
        <f>'Historical Data'!B1328</f>
        <v>41349</v>
      </c>
      <c r="C1331" s="177">
        <f>'Historical Data'!M1328</f>
        <v>0</v>
      </c>
      <c r="D1331" s="91">
        <f t="shared" si="100"/>
        <v>0</v>
      </c>
      <c r="E1331" s="177">
        <f>'Historical Data'!F1328</f>
        <v>2.8759999999999999</v>
      </c>
      <c r="F1331" s="91">
        <f t="shared" si="101"/>
        <v>5.699999999999994E-2</v>
      </c>
      <c r="G1331" s="177">
        <f>'Historical Data'!G1328</f>
        <v>3.2770000000000001</v>
      </c>
      <c r="H1331" s="91">
        <f t="shared" si="104"/>
        <v>4.8000000000000043E-2</v>
      </c>
      <c r="I1331" s="193">
        <f>'Historical Data'!H1328</f>
        <v>3.8940000000000001</v>
      </c>
      <c r="J1331" s="91">
        <f t="shared" si="102"/>
        <v>6.2999999999999723E-2</v>
      </c>
      <c r="K1331" s="190">
        <f>'Historical Data'!I1328</f>
        <v>4.3570000000000002</v>
      </c>
      <c r="L1331" s="91">
        <f t="shared" si="103"/>
        <v>8.4999999999999964E-2</v>
      </c>
    </row>
    <row r="1332" spans="2:12" x14ac:dyDescent="0.3">
      <c r="B1332" s="57">
        <f>'Historical Data'!B1329</f>
        <v>41348</v>
      </c>
      <c r="C1332" s="177">
        <f>'Historical Data'!M1329</f>
        <v>0</v>
      </c>
      <c r="D1332" s="91">
        <f t="shared" si="100"/>
        <v>0</v>
      </c>
      <c r="E1332" s="177">
        <f>'Historical Data'!F1329</f>
        <v>2.8519999999999999</v>
      </c>
      <c r="F1332" s="91">
        <f t="shared" si="101"/>
        <v>2.4000000000000021E-2</v>
      </c>
      <c r="G1332" s="177">
        <f>'Historical Data'!G1329</f>
        <v>3.2429999999999999</v>
      </c>
      <c r="H1332" s="91">
        <f t="shared" si="104"/>
        <v>3.4000000000000252E-2</v>
      </c>
      <c r="I1332" s="193">
        <f>'Historical Data'!H1329</f>
        <v>3.8479999999999999</v>
      </c>
      <c r="J1332" s="91">
        <f t="shared" si="102"/>
        <v>4.6000000000000263E-2</v>
      </c>
      <c r="K1332" s="190">
        <f>'Historical Data'!I1329</f>
        <v>4.3259999999999996</v>
      </c>
      <c r="L1332" s="91">
        <f t="shared" si="103"/>
        <v>3.1000000000000583E-2</v>
      </c>
    </row>
    <row r="1333" spans="2:12" x14ac:dyDescent="0.3">
      <c r="B1333" s="57">
        <f>'Historical Data'!B1330</f>
        <v>41347</v>
      </c>
      <c r="C1333" s="177">
        <f>'Historical Data'!M1330</f>
        <v>0</v>
      </c>
      <c r="D1333" s="91">
        <f t="shared" si="100"/>
        <v>0</v>
      </c>
      <c r="E1333" s="177">
        <f>'Historical Data'!F1330</f>
        <v>2.9990000000000001</v>
      </c>
      <c r="F1333" s="91">
        <f t="shared" si="101"/>
        <v>-0.14700000000000024</v>
      </c>
      <c r="G1333" s="177">
        <f>'Historical Data'!G1330</f>
        <v>3.387</v>
      </c>
      <c r="H1333" s="91">
        <f t="shared" si="104"/>
        <v>-0.14400000000000013</v>
      </c>
      <c r="I1333" s="193">
        <f>'Historical Data'!H1330</f>
        <v>3.94</v>
      </c>
      <c r="J1333" s="91">
        <f t="shared" si="102"/>
        <v>-9.2000000000000082E-2</v>
      </c>
      <c r="K1333" s="190">
        <f>'Historical Data'!I1330</f>
        <v>4.38</v>
      </c>
      <c r="L1333" s="91">
        <f t="shared" si="103"/>
        <v>-5.400000000000027E-2</v>
      </c>
    </row>
    <row r="1334" spans="2:12" x14ac:dyDescent="0.3">
      <c r="B1334" s="57">
        <f>'Historical Data'!B1331</f>
        <v>41346</v>
      </c>
      <c r="C1334" s="177">
        <f>'Historical Data'!M1331</f>
        <v>0</v>
      </c>
      <c r="D1334" s="91">
        <f t="shared" si="100"/>
        <v>0</v>
      </c>
      <c r="E1334" s="177">
        <f>'Historical Data'!F1331</f>
        <v>3.048</v>
      </c>
      <c r="F1334" s="91">
        <f t="shared" si="101"/>
        <v>-4.8999999999999932E-2</v>
      </c>
      <c r="G1334" s="177">
        <f>'Historical Data'!G1331</f>
        <v>3.403</v>
      </c>
      <c r="H1334" s="91">
        <f t="shared" si="104"/>
        <v>-1.6000000000000014E-2</v>
      </c>
      <c r="I1334" s="193">
        <f>'Historical Data'!H1331</f>
        <v>3.9359999999999999</v>
      </c>
      <c r="J1334" s="91">
        <f t="shared" si="102"/>
        <v>4.0000000000000036E-3</v>
      </c>
      <c r="K1334" s="190">
        <f>'Historical Data'!I1331</f>
        <v>4.3460000000000001</v>
      </c>
      <c r="L1334" s="91">
        <f t="shared" si="103"/>
        <v>3.3999999999999808E-2</v>
      </c>
    </row>
    <row r="1335" spans="2:12" x14ac:dyDescent="0.3">
      <c r="B1335" s="57">
        <f>'Historical Data'!B1332</f>
        <v>41345</v>
      </c>
      <c r="C1335" s="177">
        <f>'Historical Data'!M1332</f>
        <v>0</v>
      </c>
      <c r="D1335" s="91">
        <f t="shared" si="100"/>
        <v>0</v>
      </c>
      <c r="E1335" s="177">
        <f>'Historical Data'!F1332</f>
        <v>3.18</v>
      </c>
      <c r="F1335" s="91">
        <f t="shared" si="101"/>
        <v>-0.13200000000000012</v>
      </c>
      <c r="G1335" s="177">
        <f>'Historical Data'!G1332</f>
        <v>3.496</v>
      </c>
      <c r="H1335" s="91">
        <f t="shared" si="104"/>
        <v>-9.2999999999999972E-2</v>
      </c>
      <c r="I1335" s="193">
        <f>'Historical Data'!H1332</f>
        <v>4.0369999999999999</v>
      </c>
      <c r="J1335" s="91">
        <f t="shared" si="102"/>
        <v>-0.10099999999999998</v>
      </c>
      <c r="K1335" s="190">
        <f>'Historical Data'!I1332</f>
        <v>4.4189999999999996</v>
      </c>
      <c r="L1335" s="91">
        <f t="shared" si="103"/>
        <v>-7.299999999999951E-2</v>
      </c>
    </row>
    <row r="1336" spans="2:12" x14ac:dyDescent="0.3">
      <c r="B1336" s="57">
        <f>'Historical Data'!B1333</f>
        <v>41344</v>
      </c>
      <c r="C1336" s="177">
        <f>'Historical Data'!M1333</f>
        <v>0</v>
      </c>
      <c r="D1336" s="91">
        <f t="shared" si="100"/>
        <v>0</v>
      </c>
      <c r="E1336" s="177">
        <f>'Historical Data'!F1333</f>
        <v>3.0720000000000001</v>
      </c>
      <c r="F1336" s="91">
        <f t="shared" si="101"/>
        <v>0.1080000000000001</v>
      </c>
      <c r="G1336" s="177">
        <f>'Historical Data'!G1333</f>
        <v>3.3759999999999999</v>
      </c>
      <c r="H1336" s="91">
        <f t="shared" si="104"/>
        <v>0.12000000000000011</v>
      </c>
      <c r="I1336" s="193">
        <f>'Historical Data'!H1333</f>
        <v>3.95</v>
      </c>
      <c r="J1336" s="91">
        <f t="shared" si="102"/>
        <v>8.6999999999999744E-2</v>
      </c>
      <c r="K1336" s="190">
        <f>'Historical Data'!I1333</f>
        <v>4.3639999999999999</v>
      </c>
      <c r="L1336" s="91">
        <f t="shared" si="103"/>
        <v>5.4999999999999716E-2</v>
      </c>
    </row>
    <row r="1337" spans="2:12" x14ac:dyDescent="0.3">
      <c r="B1337" s="57">
        <f>'Historical Data'!B1334</f>
        <v>41343</v>
      </c>
      <c r="C1337" s="177">
        <f>'Historical Data'!M1334</f>
        <v>0</v>
      </c>
      <c r="D1337" s="91">
        <f t="shared" si="100"/>
        <v>0</v>
      </c>
      <c r="E1337" s="177">
        <f>'Historical Data'!F1334</f>
        <v>2.8890000000000002</v>
      </c>
      <c r="F1337" s="91">
        <f t="shared" si="101"/>
        <v>0.18299999999999983</v>
      </c>
      <c r="G1337" s="177">
        <f>'Historical Data'!G1334</f>
        <v>3.206</v>
      </c>
      <c r="H1337" s="91">
        <f t="shared" si="104"/>
        <v>0.16999999999999993</v>
      </c>
      <c r="I1337" s="193">
        <f>'Historical Data'!H1334</f>
        <v>3.8410000000000002</v>
      </c>
      <c r="J1337" s="91">
        <f t="shared" si="102"/>
        <v>0.10899999999999999</v>
      </c>
      <c r="K1337" s="190">
        <f>'Historical Data'!I1334</f>
        <v>4.2910000000000004</v>
      </c>
      <c r="L1337" s="91">
        <f t="shared" si="103"/>
        <v>7.299999999999951E-2</v>
      </c>
    </row>
    <row r="1338" spans="2:12" x14ac:dyDescent="0.3">
      <c r="B1338" s="57">
        <f>'Historical Data'!B1335</f>
        <v>41342</v>
      </c>
      <c r="C1338" s="177">
        <f>'Historical Data'!M1335</f>
        <v>0</v>
      </c>
      <c r="D1338" s="91">
        <f t="shared" si="100"/>
        <v>0</v>
      </c>
      <c r="E1338" s="177">
        <f>'Historical Data'!F1335</f>
        <v>3.0819999999999999</v>
      </c>
      <c r="F1338" s="91">
        <f t="shared" si="101"/>
        <v>-0.19299999999999962</v>
      </c>
      <c r="G1338" s="177">
        <f>'Historical Data'!G1335</f>
        <v>3.4039999999999999</v>
      </c>
      <c r="H1338" s="91">
        <f t="shared" si="104"/>
        <v>-0.19799999999999995</v>
      </c>
      <c r="I1338" s="193">
        <f>'Historical Data'!H1335</f>
        <v>4.0010000000000003</v>
      </c>
      <c r="J1338" s="91">
        <f t="shared" si="102"/>
        <v>-0.16000000000000014</v>
      </c>
      <c r="K1338" s="190">
        <f>'Historical Data'!I1335</f>
        <v>4.4260000000000002</v>
      </c>
      <c r="L1338" s="91">
        <f t="shared" si="103"/>
        <v>-0.13499999999999979</v>
      </c>
    </row>
    <row r="1339" spans="2:12" x14ac:dyDescent="0.3">
      <c r="B1339" s="57">
        <f>'Historical Data'!B1336</f>
        <v>41341</v>
      </c>
      <c r="C1339" s="177">
        <f>'Historical Data'!M1336</f>
        <v>0</v>
      </c>
      <c r="D1339" s="91">
        <f t="shared" si="100"/>
        <v>0</v>
      </c>
      <c r="E1339" s="177">
        <f>'Historical Data'!F1336</f>
        <v>2.9980000000000002</v>
      </c>
      <c r="F1339" s="91">
        <f t="shared" si="101"/>
        <v>8.3999999999999631E-2</v>
      </c>
      <c r="G1339" s="177">
        <f>'Historical Data'!G1336</f>
        <v>3.3460000000000001</v>
      </c>
      <c r="H1339" s="91">
        <f t="shared" si="104"/>
        <v>5.7999999999999829E-2</v>
      </c>
      <c r="I1339" s="193">
        <f>'Historical Data'!H1336</f>
        <v>4.008</v>
      </c>
      <c r="J1339" s="91">
        <f t="shared" si="102"/>
        <v>-6.9999999999996732E-3</v>
      </c>
      <c r="K1339" s="190">
        <f>'Historical Data'!I1336</f>
        <v>4.46</v>
      </c>
      <c r="L1339" s="91">
        <f t="shared" si="103"/>
        <v>-3.3999999999999808E-2</v>
      </c>
    </row>
    <row r="1340" spans="2:12" x14ac:dyDescent="0.3">
      <c r="B1340" s="57">
        <f>'Historical Data'!B1337</f>
        <v>41340</v>
      </c>
      <c r="C1340" s="177">
        <f>'Historical Data'!M1337</f>
        <v>0</v>
      </c>
      <c r="D1340" s="91">
        <f t="shared" si="100"/>
        <v>0</v>
      </c>
      <c r="E1340" s="177">
        <f>'Historical Data'!F1337</f>
        <v>3.0009999999999999</v>
      </c>
      <c r="F1340" s="91">
        <f t="shared" si="101"/>
        <v>-2.9999999999996696E-3</v>
      </c>
      <c r="G1340" s="177">
        <f>'Historical Data'!G1337</f>
        <v>3.347</v>
      </c>
      <c r="H1340" s="91">
        <f t="shared" si="104"/>
        <v>-9.9999999999988987E-4</v>
      </c>
      <c r="I1340" s="193">
        <f>'Historical Data'!H1337</f>
        <v>4.0090000000000003</v>
      </c>
      <c r="J1340" s="91">
        <f t="shared" si="102"/>
        <v>-1.000000000000334E-3</v>
      </c>
      <c r="K1340" s="190">
        <f>'Historical Data'!I1337</f>
        <v>4.46</v>
      </c>
      <c r="L1340" s="91">
        <f t="shared" si="103"/>
        <v>0</v>
      </c>
    </row>
    <row r="1341" spans="2:12" x14ac:dyDescent="0.3">
      <c r="B1341" s="57">
        <f>'Historical Data'!B1338</f>
        <v>41339</v>
      </c>
      <c r="C1341" s="177">
        <f>'Historical Data'!M1338</f>
        <v>0</v>
      </c>
      <c r="D1341" s="91">
        <f t="shared" si="100"/>
        <v>0</v>
      </c>
      <c r="E1341" s="177">
        <f>'Historical Data'!F1338</f>
        <v>3.202</v>
      </c>
      <c r="F1341" s="91">
        <f t="shared" si="101"/>
        <v>-0.20100000000000007</v>
      </c>
      <c r="G1341" s="177">
        <f>'Historical Data'!G1338</f>
        <v>3.5460000000000003</v>
      </c>
      <c r="H1341" s="91">
        <f t="shared" si="104"/>
        <v>-0.19900000000000029</v>
      </c>
      <c r="I1341" s="193">
        <f>'Historical Data'!H1338</f>
        <v>4.0979999999999999</v>
      </c>
      <c r="J1341" s="91">
        <f t="shared" si="102"/>
        <v>-8.8999999999999524E-2</v>
      </c>
      <c r="K1341" s="190">
        <f>'Historical Data'!I1338</f>
        <v>4.4989999999999997</v>
      </c>
      <c r="L1341" s="91">
        <f t="shared" si="103"/>
        <v>-3.8999999999999702E-2</v>
      </c>
    </row>
    <row r="1342" spans="2:12" x14ac:dyDescent="0.3">
      <c r="B1342" s="57">
        <f>'Historical Data'!B1339</f>
        <v>41338</v>
      </c>
      <c r="C1342" s="177">
        <f>'Historical Data'!M1339</f>
        <v>0</v>
      </c>
      <c r="D1342" s="91">
        <f t="shared" si="100"/>
        <v>0</v>
      </c>
      <c r="E1342" s="177">
        <f>'Historical Data'!F1339</f>
        <v>3.153</v>
      </c>
      <c r="F1342" s="91">
        <f t="shared" si="101"/>
        <v>4.8999999999999932E-2</v>
      </c>
      <c r="G1342" s="177">
        <f>'Historical Data'!G1339</f>
        <v>3.5430000000000001</v>
      </c>
      <c r="H1342" s="91">
        <f t="shared" si="104"/>
        <v>3.0000000000001137E-3</v>
      </c>
      <c r="I1342" s="193">
        <f>'Historical Data'!H1339</f>
        <v>4.0730000000000004</v>
      </c>
      <c r="J1342" s="91">
        <f t="shared" si="102"/>
        <v>2.4999999999999467E-2</v>
      </c>
      <c r="K1342" s="190">
        <f>'Historical Data'!I1339</f>
        <v>4.4770000000000003</v>
      </c>
      <c r="L1342" s="91">
        <f t="shared" si="103"/>
        <v>2.1999999999999353E-2</v>
      </c>
    </row>
    <row r="1343" spans="2:12" x14ac:dyDescent="0.3">
      <c r="B1343" s="57">
        <f>'Historical Data'!B1340</f>
        <v>41337</v>
      </c>
      <c r="C1343" s="177">
        <f>'Historical Data'!M1340</f>
        <v>0</v>
      </c>
      <c r="D1343" s="91">
        <f t="shared" si="100"/>
        <v>0</v>
      </c>
      <c r="E1343" s="177">
        <f>'Historical Data'!F1340</f>
        <v>3.3439999999999999</v>
      </c>
      <c r="F1343" s="91">
        <f t="shared" si="101"/>
        <v>-0.19099999999999984</v>
      </c>
      <c r="G1343" s="177">
        <f>'Historical Data'!G1340</f>
        <v>3.6949999999999998</v>
      </c>
      <c r="H1343" s="91">
        <f t="shared" si="104"/>
        <v>-0.15199999999999969</v>
      </c>
      <c r="I1343" s="193">
        <f>'Historical Data'!H1340</f>
        <v>4.1689999999999996</v>
      </c>
      <c r="J1343" s="91">
        <f t="shared" si="102"/>
        <v>-9.5999999999999197E-2</v>
      </c>
      <c r="K1343" s="190">
        <f>'Historical Data'!I1340</f>
        <v>4.5350000000000001</v>
      </c>
      <c r="L1343" s="91">
        <f t="shared" si="103"/>
        <v>-5.7999999999999829E-2</v>
      </c>
    </row>
    <row r="1344" spans="2:12" x14ac:dyDescent="0.3">
      <c r="B1344" s="57">
        <f>'Historical Data'!B1341</f>
        <v>41336</v>
      </c>
      <c r="C1344" s="177">
        <f>'Historical Data'!M1341</f>
        <v>0</v>
      </c>
      <c r="D1344" s="91">
        <f t="shared" si="100"/>
        <v>0</v>
      </c>
      <c r="E1344" s="177">
        <f>'Historical Data'!F1341</f>
        <v>3.3210000000000002</v>
      </c>
      <c r="F1344" s="91">
        <f t="shared" si="101"/>
        <v>2.2999999999999687E-2</v>
      </c>
      <c r="G1344" s="177">
        <f>'Historical Data'!G1341</f>
        <v>3.6680000000000001</v>
      </c>
      <c r="H1344" s="91">
        <f t="shared" si="104"/>
        <v>2.6999999999999691E-2</v>
      </c>
      <c r="I1344" s="193">
        <f>'Historical Data'!H1341</f>
        <v>4.1420000000000003</v>
      </c>
      <c r="J1344" s="91">
        <f t="shared" si="102"/>
        <v>2.6999999999999247E-2</v>
      </c>
      <c r="K1344" s="190">
        <f>'Historical Data'!I1341</f>
        <v>4.5199999999999996</v>
      </c>
      <c r="L1344" s="91">
        <f t="shared" si="103"/>
        <v>1.5000000000000568E-2</v>
      </c>
    </row>
    <row r="1345" spans="2:12" x14ac:dyDescent="0.3">
      <c r="B1345" s="57">
        <f>'Historical Data'!B1342</f>
        <v>41335</v>
      </c>
      <c r="C1345" s="177">
        <f>'Historical Data'!M1342</f>
        <v>0</v>
      </c>
      <c r="D1345" s="91">
        <f t="shared" si="100"/>
        <v>0</v>
      </c>
      <c r="E1345" s="177">
        <f>'Historical Data'!F1342</f>
        <v>3.504</v>
      </c>
      <c r="F1345" s="91">
        <f t="shared" si="101"/>
        <v>-0.18299999999999983</v>
      </c>
      <c r="G1345" s="177">
        <f>'Historical Data'!G1342</f>
        <v>3.8209999999999997</v>
      </c>
      <c r="H1345" s="91">
        <f t="shared" si="104"/>
        <v>-0.15299999999999958</v>
      </c>
      <c r="I1345" s="193">
        <f>'Historical Data'!H1342</f>
        <v>4.2519999999999998</v>
      </c>
      <c r="J1345" s="91">
        <f t="shared" si="102"/>
        <v>-0.10999999999999943</v>
      </c>
      <c r="K1345" s="190">
        <f>'Historical Data'!I1342</f>
        <v>4.5979999999999999</v>
      </c>
      <c r="L1345" s="91">
        <f t="shared" si="103"/>
        <v>-7.8000000000000291E-2</v>
      </c>
    </row>
    <row r="1346" spans="2:12" x14ac:dyDescent="0.3">
      <c r="B1346" s="57">
        <f>'Historical Data'!B1343</f>
        <v>41334</v>
      </c>
      <c r="C1346" s="177">
        <f>'Historical Data'!M1343</f>
        <v>0</v>
      </c>
      <c r="D1346" s="91">
        <f t="shared" si="100"/>
        <v>0</v>
      </c>
      <c r="E1346" s="177">
        <f>'Historical Data'!F1343</f>
        <v>3.5449999999999999</v>
      </c>
      <c r="F1346" s="91">
        <f t="shared" si="101"/>
        <v>-4.0999999999999925E-2</v>
      </c>
      <c r="G1346" s="177">
        <f>'Historical Data'!G1343</f>
        <v>3.8449999999999998</v>
      </c>
      <c r="H1346" s="91">
        <f t="shared" si="104"/>
        <v>-2.4000000000000021E-2</v>
      </c>
      <c r="I1346" s="193">
        <f>'Historical Data'!H1343</f>
        <v>4.2649999999999997</v>
      </c>
      <c r="J1346" s="91">
        <f t="shared" si="102"/>
        <v>-1.2999999999999901E-2</v>
      </c>
      <c r="K1346" s="190">
        <f>'Historical Data'!I1343</f>
        <v>4.6159999999999997</v>
      </c>
      <c r="L1346" s="91">
        <f t="shared" si="103"/>
        <v>-1.7999999999999794E-2</v>
      </c>
    </row>
    <row r="1347" spans="2:12" x14ac:dyDescent="0.3">
      <c r="B1347" s="57">
        <f>'Historical Data'!B1344</f>
        <v>41333</v>
      </c>
      <c r="C1347" s="177">
        <f>'Historical Data'!M1344</f>
        <v>0</v>
      </c>
      <c r="D1347" s="91">
        <f t="shared" si="100"/>
        <v>0</v>
      </c>
      <c r="E1347" s="177">
        <f>'Historical Data'!F1344</f>
        <v>3.4289999999999998</v>
      </c>
      <c r="F1347" s="91">
        <f t="shared" si="101"/>
        <v>0.1160000000000001</v>
      </c>
      <c r="G1347" s="177">
        <f>'Historical Data'!G1344</f>
        <v>3.7549999999999999</v>
      </c>
      <c r="H1347" s="91">
        <f t="shared" si="104"/>
        <v>8.9999999999999858E-2</v>
      </c>
      <c r="I1347" s="193">
        <f>'Historical Data'!H1344</f>
        <v>4.2149999999999999</v>
      </c>
      <c r="J1347" s="91">
        <f t="shared" si="102"/>
        <v>4.9999999999999822E-2</v>
      </c>
      <c r="K1347" s="190">
        <f>'Historical Data'!I1344</f>
        <v>4.6040000000000001</v>
      </c>
      <c r="L1347" s="91">
        <f t="shared" si="103"/>
        <v>1.1999999999999567E-2</v>
      </c>
    </row>
    <row r="1348" spans="2:12" x14ac:dyDescent="0.3">
      <c r="B1348" s="57">
        <f>'Historical Data'!B1345</f>
        <v>41332</v>
      </c>
      <c r="C1348" s="177">
        <f>'Historical Data'!M1345</f>
        <v>0</v>
      </c>
      <c r="D1348" s="91">
        <f t="shared" si="100"/>
        <v>0</v>
      </c>
      <c r="E1348" s="177">
        <f>'Historical Data'!F1345</f>
        <v>3.43</v>
      </c>
      <c r="F1348" s="91">
        <f t="shared" si="101"/>
        <v>-1.000000000000334E-3</v>
      </c>
      <c r="G1348" s="177">
        <f>'Historical Data'!G1345</f>
        <v>3.7549999999999999</v>
      </c>
      <c r="H1348" s="91">
        <f t="shared" si="104"/>
        <v>0</v>
      </c>
      <c r="I1348" s="193">
        <f>'Historical Data'!H1345</f>
        <v>4.2149999999999999</v>
      </c>
      <c r="J1348" s="91">
        <f t="shared" si="102"/>
        <v>0</v>
      </c>
      <c r="K1348" s="190">
        <f>'Historical Data'!I1345</f>
        <v>4.6040000000000001</v>
      </c>
      <c r="L1348" s="91">
        <f t="shared" si="103"/>
        <v>0</v>
      </c>
    </row>
    <row r="1349" spans="2:12" x14ac:dyDescent="0.3">
      <c r="B1349" s="57">
        <f>'Historical Data'!B1346</f>
        <v>41331</v>
      </c>
      <c r="C1349" s="177">
        <f>'Historical Data'!M1346</f>
        <v>0</v>
      </c>
      <c r="D1349" s="91">
        <f t="shared" si="100"/>
        <v>0</v>
      </c>
      <c r="E1349" s="177">
        <f>'Historical Data'!F1346</f>
        <v>3.472</v>
      </c>
      <c r="F1349" s="91">
        <f t="shared" si="101"/>
        <v>-4.1999999999999815E-2</v>
      </c>
      <c r="G1349" s="177">
        <f>'Historical Data'!G1346</f>
        <v>3.8140000000000001</v>
      </c>
      <c r="H1349" s="91">
        <f t="shared" si="104"/>
        <v>-5.9000000000000163E-2</v>
      </c>
      <c r="I1349" s="193">
        <f>'Historical Data'!H1346</f>
        <v>4.2850000000000001</v>
      </c>
      <c r="J1349" s="91">
        <f t="shared" si="102"/>
        <v>-7.0000000000000284E-2</v>
      </c>
      <c r="K1349" s="190">
        <f>'Historical Data'!I1346</f>
        <v>4.6680000000000001</v>
      </c>
      <c r="L1349" s="91">
        <f t="shared" si="103"/>
        <v>-6.4000000000000057E-2</v>
      </c>
    </row>
    <row r="1350" spans="2:12" x14ac:dyDescent="0.3">
      <c r="B1350" s="57">
        <f>'Historical Data'!B1347</f>
        <v>41330</v>
      </c>
      <c r="C1350" s="177">
        <f>'Historical Data'!M1347</f>
        <v>0</v>
      </c>
      <c r="D1350" s="91">
        <f t="shared" si="100"/>
        <v>0</v>
      </c>
      <c r="E1350" s="177">
        <f>'Historical Data'!F1347</f>
        <v>3.5460000000000003</v>
      </c>
      <c r="F1350" s="91">
        <f t="shared" si="101"/>
        <v>-7.4000000000000288E-2</v>
      </c>
      <c r="G1350" s="177">
        <f>'Historical Data'!G1347</f>
        <v>3.8769999999999998</v>
      </c>
      <c r="H1350" s="91">
        <f t="shared" si="104"/>
        <v>-6.2999999999999723E-2</v>
      </c>
      <c r="I1350" s="193">
        <f>'Historical Data'!H1347</f>
        <v>4.3099999999999996</v>
      </c>
      <c r="J1350" s="91">
        <f t="shared" si="102"/>
        <v>-2.4999999999999467E-2</v>
      </c>
      <c r="K1350" s="190">
        <f>'Historical Data'!I1347</f>
        <v>4.6539999999999999</v>
      </c>
      <c r="L1350" s="91">
        <f t="shared" si="103"/>
        <v>1.4000000000000234E-2</v>
      </c>
    </row>
    <row r="1351" spans="2:12" x14ac:dyDescent="0.3">
      <c r="B1351" s="57">
        <f>'Historical Data'!B1348</f>
        <v>41329</v>
      </c>
      <c r="C1351" s="177">
        <f>'Historical Data'!M1348</f>
        <v>0</v>
      </c>
      <c r="D1351" s="91">
        <f t="shared" si="100"/>
        <v>0</v>
      </c>
      <c r="E1351" s="177">
        <f>'Historical Data'!F1348</f>
        <v>3.7109999999999999</v>
      </c>
      <c r="F1351" s="91">
        <f t="shared" si="101"/>
        <v>-0.16499999999999959</v>
      </c>
      <c r="G1351" s="177">
        <f>'Historical Data'!G1348</f>
        <v>3.9950000000000001</v>
      </c>
      <c r="H1351" s="91">
        <f t="shared" si="104"/>
        <v>-0.11800000000000033</v>
      </c>
      <c r="I1351" s="193">
        <f>'Historical Data'!H1348</f>
        <v>4.375</v>
      </c>
      <c r="J1351" s="91">
        <f t="shared" si="102"/>
        <v>-6.5000000000000391E-2</v>
      </c>
      <c r="K1351" s="190">
        <f>'Historical Data'!I1348</f>
        <v>4.6680000000000001</v>
      </c>
      <c r="L1351" s="91">
        <f t="shared" si="103"/>
        <v>-1.4000000000000234E-2</v>
      </c>
    </row>
    <row r="1352" spans="2:12" x14ac:dyDescent="0.3">
      <c r="B1352" s="57">
        <f>'Historical Data'!B1349</f>
        <v>41328</v>
      </c>
      <c r="C1352" s="177">
        <f>'Historical Data'!M1349</f>
        <v>0</v>
      </c>
      <c r="D1352" s="91">
        <f t="shared" ref="D1352:D1415" si="105">C1351-C1352</f>
        <v>0</v>
      </c>
      <c r="E1352" s="177">
        <f>'Historical Data'!F1349</f>
        <v>3.6779999999999999</v>
      </c>
      <c r="F1352" s="91">
        <f t="shared" ref="F1352:F1415" si="106">E1351-E1352</f>
        <v>3.2999999999999918E-2</v>
      </c>
      <c r="G1352" s="177">
        <f>'Historical Data'!G1349</f>
        <v>3.964</v>
      </c>
      <c r="H1352" s="91">
        <f t="shared" si="104"/>
        <v>3.1000000000000139E-2</v>
      </c>
      <c r="I1352" s="193">
        <f>'Historical Data'!H1349</f>
        <v>4.3360000000000003</v>
      </c>
      <c r="J1352" s="91">
        <f t="shared" ref="J1352:J1415" si="107">I1351-I1352</f>
        <v>3.8999999999999702E-2</v>
      </c>
      <c r="K1352" s="190">
        <f>'Historical Data'!I1349</f>
        <v>4.6280000000000001</v>
      </c>
      <c r="L1352" s="91">
        <f t="shared" ref="L1352:L1415" si="108">K1351-K1352</f>
        <v>4.0000000000000036E-2</v>
      </c>
    </row>
    <row r="1353" spans="2:12" x14ac:dyDescent="0.3">
      <c r="B1353" s="57">
        <f>'Historical Data'!B1350</f>
        <v>41327</v>
      </c>
      <c r="C1353" s="177">
        <f>'Historical Data'!M1350</f>
        <v>0</v>
      </c>
      <c r="D1353" s="91">
        <f t="shared" si="105"/>
        <v>0</v>
      </c>
      <c r="E1353" s="177">
        <f>'Historical Data'!F1350</f>
        <v>3.6779999999999999</v>
      </c>
      <c r="F1353" s="91">
        <f t="shared" si="106"/>
        <v>0</v>
      </c>
      <c r="G1353" s="177">
        <f>'Historical Data'!G1350</f>
        <v>3.9529999999999998</v>
      </c>
      <c r="H1353" s="91">
        <f t="shared" ref="H1353:H1416" si="109">G1352-G1353</f>
        <v>1.1000000000000121E-2</v>
      </c>
      <c r="I1353" s="193">
        <f>'Historical Data'!H1350</f>
        <v>4.3179999999999996</v>
      </c>
      <c r="J1353" s="91">
        <f t="shared" si="107"/>
        <v>1.8000000000000682E-2</v>
      </c>
      <c r="K1353" s="190">
        <f>'Historical Data'!I1350</f>
        <v>4.617</v>
      </c>
      <c r="L1353" s="91">
        <f t="shared" si="108"/>
        <v>1.1000000000000121E-2</v>
      </c>
    </row>
    <row r="1354" spans="2:12" x14ac:dyDescent="0.3">
      <c r="B1354" s="57">
        <f>'Historical Data'!B1351</f>
        <v>41326</v>
      </c>
      <c r="C1354" s="177">
        <f>'Historical Data'!M1351</f>
        <v>0</v>
      </c>
      <c r="D1354" s="91">
        <f t="shared" si="105"/>
        <v>0</v>
      </c>
      <c r="E1354" s="177">
        <f>'Historical Data'!F1351</f>
        <v>3.76</v>
      </c>
      <c r="F1354" s="91">
        <f t="shared" si="106"/>
        <v>-8.1999999999999851E-2</v>
      </c>
      <c r="G1354" s="177">
        <f>'Historical Data'!G1351</f>
        <v>4.0129999999999999</v>
      </c>
      <c r="H1354" s="91">
        <f t="shared" si="109"/>
        <v>-6.0000000000000053E-2</v>
      </c>
      <c r="I1354" s="193">
        <f>'Historical Data'!H1351</f>
        <v>4.3479999999999999</v>
      </c>
      <c r="J1354" s="91">
        <f t="shared" si="107"/>
        <v>-3.0000000000000249E-2</v>
      </c>
      <c r="K1354" s="190">
        <f>'Historical Data'!I1351</f>
        <v>4.6370000000000005</v>
      </c>
      <c r="L1354" s="91">
        <f t="shared" si="108"/>
        <v>-2.0000000000000462E-2</v>
      </c>
    </row>
    <row r="1355" spans="2:12" x14ac:dyDescent="0.3">
      <c r="B1355" s="57">
        <f>'Historical Data'!B1352</f>
        <v>41325</v>
      </c>
      <c r="C1355" s="177">
        <f>'Historical Data'!M1352</f>
        <v>0</v>
      </c>
      <c r="D1355" s="91">
        <f t="shared" si="105"/>
        <v>0</v>
      </c>
      <c r="E1355" s="177">
        <f>'Historical Data'!F1352</f>
        <v>3.9489999999999998</v>
      </c>
      <c r="F1355" s="91">
        <f t="shared" si="106"/>
        <v>-0.18900000000000006</v>
      </c>
      <c r="G1355" s="177">
        <f>'Historical Data'!G1352</f>
        <v>4.17</v>
      </c>
      <c r="H1355" s="91">
        <f t="shared" si="109"/>
        <v>-0.15700000000000003</v>
      </c>
      <c r="I1355" s="193">
        <f>'Historical Data'!H1352</f>
        <v>4.4729999999999999</v>
      </c>
      <c r="J1355" s="91">
        <f t="shared" si="107"/>
        <v>-0.125</v>
      </c>
      <c r="K1355" s="190">
        <f>'Historical Data'!I1352</f>
        <v>4.7469999999999999</v>
      </c>
      <c r="L1355" s="91">
        <f t="shared" si="108"/>
        <v>-0.10999999999999943</v>
      </c>
    </row>
    <row r="1356" spans="2:12" x14ac:dyDescent="0.3">
      <c r="B1356" s="57">
        <f>'Historical Data'!B1353</f>
        <v>41324</v>
      </c>
      <c r="C1356" s="177">
        <f>'Historical Data'!M1353</f>
        <v>0</v>
      </c>
      <c r="D1356" s="91">
        <f t="shared" si="105"/>
        <v>0</v>
      </c>
      <c r="E1356" s="177">
        <f>'Historical Data'!F1353</f>
        <v>3.8090000000000002</v>
      </c>
      <c r="F1356" s="91">
        <f t="shared" si="106"/>
        <v>0.13999999999999968</v>
      </c>
      <c r="G1356" s="177">
        <f>'Historical Data'!G1353</f>
        <v>4.0469999999999997</v>
      </c>
      <c r="H1356" s="91">
        <f t="shared" si="109"/>
        <v>0.12300000000000022</v>
      </c>
      <c r="I1356" s="193">
        <f>'Historical Data'!H1353</f>
        <v>4.3810000000000002</v>
      </c>
      <c r="J1356" s="91">
        <f t="shared" si="107"/>
        <v>9.1999999999999638E-2</v>
      </c>
      <c r="K1356" s="190">
        <f>'Historical Data'!I1353</f>
        <v>4.6749999999999998</v>
      </c>
      <c r="L1356" s="91">
        <f t="shared" si="108"/>
        <v>7.2000000000000064E-2</v>
      </c>
    </row>
    <row r="1357" spans="2:12" x14ac:dyDescent="0.3">
      <c r="B1357" s="57">
        <f>'Historical Data'!B1354</f>
        <v>41323</v>
      </c>
      <c r="C1357" s="177">
        <f>'Historical Data'!M1354</f>
        <v>0</v>
      </c>
      <c r="D1357" s="91">
        <f t="shared" si="105"/>
        <v>0</v>
      </c>
      <c r="E1357" s="177">
        <f>'Historical Data'!F1354</f>
        <v>3.8010000000000002</v>
      </c>
      <c r="F1357" s="91">
        <f t="shared" si="106"/>
        <v>8.0000000000000071E-3</v>
      </c>
      <c r="G1357" s="177">
        <f>'Historical Data'!G1354</f>
        <v>4.0510000000000002</v>
      </c>
      <c r="H1357" s="91">
        <f t="shared" si="109"/>
        <v>-4.0000000000004476E-3</v>
      </c>
      <c r="I1357" s="193">
        <f>'Historical Data'!H1354</f>
        <v>4.383</v>
      </c>
      <c r="J1357" s="91">
        <f t="shared" si="107"/>
        <v>-1.9999999999997797E-3</v>
      </c>
      <c r="K1357" s="190">
        <f>'Historical Data'!I1354</f>
        <v>4.665</v>
      </c>
      <c r="L1357" s="91">
        <f t="shared" si="108"/>
        <v>9.9999999999997868E-3</v>
      </c>
    </row>
    <row r="1358" spans="2:12" x14ac:dyDescent="0.3">
      <c r="B1358" s="57">
        <f>'Historical Data'!B1355</f>
        <v>41322</v>
      </c>
      <c r="C1358" s="177">
        <f>'Historical Data'!M1355</f>
        <v>0</v>
      </c>
      <c r="D1358" s="91">
        <f t="shared" si="105"/>
        <v>0</v>
      </c>
      <c r="E1358" s="177">
        <f>'Historical Data'!F1355</f>
        <v>3.7759999999999998</v>
      </c>
      <c r="F1358" s="91">
        <f t="shared" si="106"/>
        <v>2.5000000000000355E-2</v>
      </c>
      <c r="G1358" s="177">
        <f>'Historical Data'!G1355</f>
        <v>4.0540000000000003</v>
      </c>
      <c r="H1358" s="91">
        <f t="shared" si="109"/>
        <v>-3.0000000000001137E-3</v>
      </c>
      <c r="I1358" s="193">
        <f>'Historical Data'!H1355</f>
        <v>4.4030000000000005</v>
      </c>
      <c r="J1358" s="91">
        <f t="shared" si="107"/>
        <v>-2.0000000000000462E-2</v>
      </c>
      <c r="K1358" s="190">
        <f>'Historical Data'!I1355</f>
        <v>4.6989999999999998</v>
      </c>
      <c r="L1358" s="91">
        <f t="shared" si="108"/>
        <v>-3.3999999999999808E-2</v>
      </c>
    </row>
    <row r="1359" spans="2:12" x14ac:dyDescent="0.3">
      <c r="B1359" s="57">
        <f>'Historical Data'!B1356</f>
        <v>41321</v>
      </c>
      <c r="C1359" s="177">
        <f>'Historical Data'!M1356</f>
        <v>0</v>
      </c>
      <c r="D1359" s="91">
        <f t="shared" si="105"/>
        <v>0</v>
      </c>
      <c r="E1359" s="177">
        <f>'Historical Data'!F1356</f>
        <v>3.7679999999999998</v>
      </c>
      <c r="F1359" s="91">
        <f t="shared" si="106"/>
        <v>8.0000000000000071E-3</v>
      </c>
      <c r="G1359" s="177">
        <f>'Historical Data'!G1356</f>
        <v>4.0250000000000004</v>
      </c>
      <c r="H1359" s="91">
        <f t="shared" si="109"/>
        <v>2.8999999999999915E-2</v>
      </c>
      <c r="I1359" s="193">
        <f>'Historical Data'!H1356</f>
        <v>4.3789999999999996</v>
      </c>
      <c r="J1359" s="91">
        <f t="shared" si="107"/>
        <v>2.4000000000000909E-2</v>
      </c>
      <c r="K1359" s="190">
        <f>'Historical Data'!I1356</f>
        <v>4.6840000000000002</v>
      </c>
      <c r="L1359" s="91">
        <f t="shared" si="108"/>
        <v>1.499999999999968E-2</v>
      </c>
    </row>
    <row r="1360" spans="2:12" x14ac:dyDescent="0.3">
      <c r="B1360" s="57">
        <f>'Historical Data'!B1357</f>
        <v>41320</v>
      </c>
      <c r="C1360" s="177">
        <f>'Historical Data'!M1357</f>
        <v>0</v>
      </c>
      <c r="D1360" s="91">
        <f t="shared" si="105"/>
        <v>0</v>
      </c>
      <c r="E1360" s="177">
        <f>'Historical Data'!F1357</f>
        <v>3.7410000000000001</v>
      </c>
      <c r="F1360" s="91">
        <f t="shared" si="106"/>
        <v>2.6999999999999691E-2</v>
      </c>
      <c r="G1360" s="177">
        <f>'Historical Data'!G1357</f>
        <v>3.9870000000000001</v>
      </c>
      <c r="H1360" s="91">
        <f t="shared" si="109"/>
        <v>3.8000000000000256E-2</v>
      </c>
      <c r="I1360" s="193">
        <f>'Historical Data'!H1357</f>
        <v>4.3410000000000002</v>
      </c>
      <c r="J1360" s="91">
        <f t="shared" si="107"/>
        <v>3.7999999999999368E-2</v>
      </c>
      <c r="K1360" s="190">
        <f>'Historical Data'!I1357</f>
        <v>4.6429999999999998</v>
      </c>
      <c r="L1360" s="91">
        <f t="shared" si="108"/>
        <v>4.1000000000000369E-2</v>
      </c>
    </row>
    <row r="1361" spans="2:12" x14ac:dyDescent="0.3">
      <c r="B1361" s="57">
        <f>'Historical Data'!B1358</f>
        <v>41319</v>
      </c>
      <c r="C1361" s="177">
        <f>'Historical Data'!M1358</f>
        <v>0</v>
      </c>
      <c r="D1361" s="91">
        <f t="shared" si="105"/>
        <v>0</v>
      </c>
      <c r="E1361" s="177">
        <f>'Historical Data'!F1358</f>
        <v>3.8170000000000002</v>
      </c>
      <c r="F1361" s="91">
        <f t="shared" si="106"/>
        <v>-7.6000000000000068E-2</v>
      </c>
      <c r="G1361" s="177">
        <f>'Historical Data'!G1358</f>
        <v>4.0570000000000004</v>
      </c>
      <c r="H1361" s="91">
        <f t="shared" si="109"/>
        <v>-7.0000000000000284E-2</v>
      </c>
      <c r="I1361" s="193">
        <f>'Historical Data'!H1358</f>
        <v>4.4050000000000002</v>
      </c>
      <c r="J1361" s="91">
        <f t="shared" si="107"/>
        <v>-6.4000000000000057E-2</v>
      </c>
      <c r="K1361" s="190">
        <f>'Historical Data'!I1358</f>
        <v>4.6950000000000003</v>
      </c>
      <c r="L1361" s="91">
        <f t="shared" si="108"/>
        <v>-5.200000000000049E-2</v>
      </c>
    </row>
    <row r="1362" spans="2:12" x14ac:dyDescent="0.3">
      <c r="B1362" s="57">
        <f>'Historical Data'!B1359</f>
        <v>41318</v>
      </c>
      <c r="C1362" s="177">
        <f>'Historical Data'!M1359</f>
        <v>0</v>
      </c>
      <c r="D1362" s="91">
        <f t="shared" si="105"/>
        <v>0</v>
      </c>
      <c r="E1362" s="177">
        <f>'Historical Data'!F1359</f>
        <v>3.859</v>
      </c>
      <c r="F1362" s="91">
        <f t="shared" si="106"/>
        <v>-4.1999999999999815E-2</v>
      </c>
      <c r="G1362" s="177">
        <f>'Historical Data'!G1359</f>
        <v>4.085</v>
      </c>
      <c r="H1362" s="91">
        <f t="shared" si="109"/>
        <v>-2.7999999999999581E-2</v>
      </c>
      <c r="I1362" s="193">
        <f>'Historical Data'!H1359</f>
        <v>4.4130000000000003</v>
      </c>
      <c r="J1362" s="91">
        <f t="shared" si="107"/>
        <v>-8.0000000000000071E-3</v>
      </c>
      <c r="K1362" s="190">
        <f>'Historical Data'!I1359</f>
        <v>4.6890000000000001</v>
      </c>
      <c r="L1362" s="91">
        <f t="shared" si="108"/>
        <v>6.0000000000002274E-3</v>
      </c>
    </row>
    <row r="1363" spans="2:12" x14ac:dyDescent="0.3">
      <c r="B1363" s="57">
        <f>'Historical Data'!B1360</f>
        <v>41317</v>
      </c>
      <c r="C1363" s="177">
        <f>'Historical Data'!M1360</f>
        <v>0</v>
      </c>
      <c r="D1363" s="91">
        <f t="shared" si="105"/>
        <v>0</v>
      </c>
      <c r="E1363" s="177">
        <f>'Historical Data'!F1360</f>
        <v>3.7839999999999998</v>
      </c>
      <c r="F1363" s="91">
        <f t="shared" si="106"/>
        <v>7.5000000000000178E-2</v>
      </c>
      <c r="G1363" s="177">
        <f>'Historical Data'!G1360</f>
        <v>4.03</v>
      </c>
      <c r="H1363" s="91">
        <f t="shared" si="109"/>
        <v>5.4999999999999716E-2</v>
      </c>
      <c r="I1363" s="193">
        <f>'Historical Data'!H1360</f>
        <v>4.3929999999999998</v>
      </c>
      <c r="J1363" s="91">
        <f t="shared" si="107"/>
        <v>2.0000000000000462E-2</v>
      </c>
      <c r="K1363" s="190">
        <f>'Historical Data'!I1360</f>
        <v>4.6870000000000003</v>
      </c>
      <c r="L1363" s="91">
        <f t="shared" si="108"/>
        <v>1.9999999999997797E-3</v>
      </c>
    </row>
    <row r="1364" spans="2:12" x14ac:dyDescent="0.3">
      <c r="B1364" s="57">
        <f>'Historical Data'!B1361</f>
        <v>41316</v>
      </c>
      <c r="C1364" s="177">
        <f>'Historical Data'!M1361</f>
        <v>0</v>
      </c>
      <c r="D1364" s="91">
        <f t="shared" si="105"/>
        <v>0</v>
      </c>
      <c r="E1364" s="177">
        <f>'Historical Data'!F1361</f>
        <v>3.911</v>
      </c>
      <c r="F1364" s="91">
        <f t="shared" si="106"/>
        <v>-0.12700000000000022</v>
      </c>
      <c r="G1364" s="177">
        <f>'Historical Data'!G1361</f>
        <v>4.1420000000000003</v>
      </c>
      <c r="H1364" s="91">
        <f t="shared" si="109"/>
        <v>-0.1120000000000001</v>
      </c>
      <c r="I1364" s="193">
        <f>'Historical Data'!H1361</f>
        <v>4.4909999999999997</v>
      </c>
      <c r="J1364" s="91">
        <f t="shared" si="107"/>
        <v>-9.7999999999999865E-2</v>
      </c>
      <c r="K1364" s="190">
        <f>'Historical Data'!I1361</f>
        <v>4.7709999999999999</v>
      </c>
      <c r="L1364" s="91">
        <f t="shared" si="108"/>
        <v>-8.3999999999999631E-2</v>
      </c>
    </row>
    <row r="1365" spans="2:12" x14ac:dyDescent="0.3">
      <c r="B1365" s="57">
        <f>'Historical Data'!B1362</f>
        <v>41315</v>
      </c>
      <c r="C1365" s="177">
        <f>'Historical Data'!M1362</f>
        <v>0</v>
      </c>
      <c r="D1365" s="91">
        <f t="shared" si="105"/>
        <v>0</v>
      </c>
      <c r="E1365" s="177">
        <f>'Historical Data'!F1362</f>
        <v>3.9779999999999998</v>
      </c>
      <c r="F1365" s="91">
        <f t="shared" si="106"/>
        <v>-6.6999999999999726E-2</v>
      </c>
      <c r="G1365" s="177">
        <f>'Historical Data'!G1362</f>
        <v>4.2089999999999996</v>
      </c>
      <c r="H1365" s="91">
        <f t="shared" si="109"/>
        <v>-6.6999999999999282E-2</v>
      </c>
      <c r="I1365" s="193">
        <f>'Historical Data'!H1362</f>
        <v>4.5540000000000003</v>
      </c>
      <c r="J1365" s="91">
        <f t="shared" si="107"/>
        <v>-6.3000000000000611E-2</v>
      </c>
      <c r="K1365" s="190">
        <f>'Historical Data'!I1362</f>
        <v>4.8259999999999996</v>
      </c>
      <c r="L1365" s="91">
        <f t="shared" si="108"/>
        <v>-5.4999999999999716E-2</v>
      </c>
    </row>
    <row r="1366" spans="2:12" x14ac:dyDescent="0.3">
      <c r="B1366" s="57">
        <f>'Historical Data'!B1363</f>
        <v>41314</v>
      </c>
      <c r="C1366" s="177">
        <f>'Historical Data'!M1363</f>
        <v>0</v>
      </c>
      <c r="D1366" s="91">
        <f t="shared" si="105"/>
        <v>0</v>
      </c>
      <c r="E1366" s="177">
        <f>'Historical Data'!F1363</f>
        <v>4.1289999999999996</v>
      </c>
      <c r="F1366" s="91">
        <f t="shared" si="106"/>
        <v>-0.1509999999999998</v>
      </c>
      <c r="G1366" s="177">
        <f>'Historical Data'!G1363</f>
        <v>4.34</v>
      </c>
      <c r="H1366" s="91">
        <f t="shared" si="109"/>
        <v>-0.13100000000000023</v>
      </c>
      <c r="I1366" s="193">
        <f>'Historical Data'!H1363</f>
        <v>4.649</v>
      </c>
      <c r="J1366" s="91">
        <f t="shared" si="107"/>
        <v>-9.4999999999999751E-2</v>
      </c>
      <c r="K1366" s="190">
        <f>'Historical Data'!I1363</f>
        <v>4.9039999999999999</v>
      </c>
      <c r="L1366" s="91">
        <f t="shared" si="108"/>
        <v>-7.8000000000000291E-2</v>
      </c>
    </row>
    <row r="1367" spans="2:12" x14ac:dyDescent="0.3">
      <c r="B1367" s="57">
        <f>'Historical Data'!B1364</f>
        <v>41313</v>
      </c>
      <c r="C1367" s="177">
        <f>'Historical Data'!M1364</f>
        <v>0</v>
      </c>
      <c r="D1367" s="91">
        <f t="shared" si="105"/>
        <v>0</v>
      </c>
      <c r="E1367" s="177">
        <f>'Historical Data'!F1364</f>
        <v>4.2220000000000004</v>
      </c>
      <c r="F1367" s="91">
        <f t="shared" si="106"/>
        <v>-9.300000000000086E-2</v>
      </c>
      <c r="G1367" s="177">
        <f>'Historical Data'!G1364</f>
        <v>4.4000000000000004</v>
      </c>
      <c r="H1367" s="91">
        <f t="shared" si="109"/>
        <v>-6.0000000000000497E-2</v>
      </c>
      <c r="I1367" s="193">
        <f>'Historical Data'!H1364</f>
        <v>4.6790000000000003</v>
      </c>
      <c r="J1367" s="91">
        <f t="shared" si="107"/>
        <v>-3.0000000000000249E-2</v>
      </c>
      <c r="K1367" s="190">
        <f>'Historical Data'!I1364</f>
        <v>4.9130000000000003</v>
      </c>
      <c r="L1367" s="91">
        <f t="shared" si="108"/>
        <v>-9.0000000000003411E-3</v>
      </c>
    </row>
    <row r="1368" spans="2:12" x14ac:dyDescent="0.3">
      <c r="B1368" s="57">
        <f>'Historical Data'!B1365</f>
        <v>41312</v>
      </c>
      <c r="C1368" s="177">
        <f>'Historical Data'!M1365</f>
        <v>0</v>
      </c>
      <c r="D1368" s="91">
        <f t="shared" si="105"/>
        <v>0</v>
      </c>
      <c r="E1368" s="177">
        <f>'Historical Data'!F1365</f>
        <v>4.2300000000000004</v>
      </c>
      <c r="F1368" s="91">
        <f t="shared" si="106"/>
        <v>-8.0000000000000071E-3</v>
      </c>
      <c r="G1368" s="177">
        <f>'Historical Data'!G1365</f>
        <v>4.4139999999999997</v>
      </c>
      <c r="H1368" s="91">
        <f t="shared" si="109"/>
        <v>-1.3999999999999346E-2</v>
      </c>
      <c r="I1368" s="193">
        <f>'Historical Data'!H1365</f>
        <v>4.6829999999999998</v>
      </c>
      <c r="J1368" s="91">
        <f t="shared" si="107"/>
        <v>-3.9999999999995595E-3</v>
      </c>
      <c r="K1368" s="190">
        <f>'Historical Data'!I1365</f>
        <v>4.9020000000000001</v>
      </c>
      <c r="L1368" s="91">
        <f t="shared" si="108"/>
        <v>1.1000000000000121E-2</v>
      </c>
    </row>
    <row r="1369" spans="2:12" x14ac:dyDescent="0.3">
      <c r="B1369" s="57">
        <f>'Historical Data'!B1366</f>
        <v>41311</v>
      </c>
      <c r="C1369" s="177">
        <f>'Historical Data'!M1366</f>
        <v>0</v>
      </c>
      <c r="D1369" s="91">
        <f t="shared" si="105"/>
        <v>0</v>
      </c>
      <c r="E1369" s="177">
        <f>'Historical Data'!F1366</f>
        <v>4.12</v>
      </c>
      <c r="F1369" s="91">
        <f t="shared" si="106"/>
        <v>0.11000000000000032</v>
      </c>
      <c r="G1369" s="177">
        <f>'Historical Data'!G1366</f>
        <v>4.34</v>
      </c>
      <c r="H1369" s="91">
        <f t="shared" si="109"/>
        <v>7.3999999999999844E-2</v>
      </c>
      <c r="I1369" s="193">
        <f>'Historical Data'!H1366</f>
        <v>4.6379999999999999</v>
      </c>
      <c r="J1369" s="91">
        <f t="shared" si="107"/>
        <v>4.4999999999999929E-2</v>
      </c>
      <c r="K1369" s="190">
        <f>'Historical Data'!I1366</f>
        <v>4.8639999999999999</v>
      </c>
      <c r="L1369" s="91">
        <f t="shared" si="108"/>
        <v>3.8000000000000256E-2</v>
      </c>
    </row>
    <row r="1370" spans="2:12" x14ac:dyDescent="0.3">
      <c r="B1370" s="57">
        <f>'Historical Data'!B1367</f>
        <v>41310</v>
      </c>
      <c r="C1370" s="177">
        <f>'Historical Data'!M1367</f>
        <v>0</v>
      </c>
      <c r="D1370" s="91">
        <f t="shared" si="105"/>
        <v>0</v>
      </c>
      <c r="E1370" s="177">
        <f>'Historical Data'!F1367</f>
        <v>4.1449999999999996</v>
      </c>
      <c r="F1370" s="91">
        <f t="shared" si="106"/>
        <v>-2.4999999999999467E-2</v>
      </c>
      <c r="G1370" s="177">
        <f>'Historical Data'!G1367</f>
        <v>4.3680000000000003</v>
      </c>
      <c r="H1370" s="91">
        <f t="shared" si="109"/>
        <v>-2.8000000000000469E-2</v>
      </c>
      <c r="I1370" s="193">
        <f>'Historical Data'!H1367</f>
        <v>4.6509999999999998</v>
      </c>
      <c r="J1370" s="91">
        <f t="shared" si="107"/>
        <v>-1.2999999999999901E-2</v>
      </c>
      <c r="K1370" s="190">
        <f>'Historical Data'!I1367</f>
        <v>4.8680000000000003</v>
      </c>
      <c r="L1370" s="91">
        <f t="shared" si="108"/>
        <v>-4.0000000000004476E-3</v>
      </c>
    </row>
    <row r="1371" spans="2:12" x14ac:dyDescent="0.3">
      <c r="B1371" s="57">
        <f>'Historical Data'!B1368</f>
        <v>41309</v>
      </c>
      <c r="C1371" s="177">
        <f>'Historical Data'!M1368</f>
        <v>0</v>
      </c>
      <c r="D1371" s="91">
        <f t="shared" si="105"/>
        <v>0</v>
      </c>
      <c r="E1371" s="177">
        <f>'Historical Data'!F1368</f>
        <v>4.1289999999999996</v>
      </c>
      <c r="F1371" s="91">
        <f t="shared" si="106"/>
        <v>1.6000000000000014E-2</v>
      </c>
      <c r="G1371" s="177">
        <f>'Historical Data'!G1368</f>
        <v>4.375</v>
      </c>
      <c r="H1371" s="91">
        <f t="shared" si="109"/>
        <v>-6.9999999999996732E-3</v>
      </c>
      <c r="I1371" s="193">
        <f>'Historical Data'!H1368</f>
        <v>4.649</v>
      </c>
      <c r="J1371" s="91">
        <f t="shared" si="107"/>
        <v>1.9999999999997797E-3</v>
      </c>
      <c r="K1371" s="190">
        <f>'Historical Data'!I1368</f>
        <v>4.8629999999999995</v>
      </c>
      <c r="L1371" s="91">
        <f t="shared" si="108"/>
        <v>5.0000000000007816E-3</v>
      </c>
    </row>
    <row r="1372" spans="2:12" x14ac:dyDescent="0.3">
      <c r="B1372" s="57">
        <f>'Historical Data'!B1369</f>
        <v>41308</v>
      </c>
      <c r="C1372" s="177">
        <f>'Historical Data'!M1369</f>
        <v>0</v>
      </c>
      <c r="D1372" s="91">
        <f t="shared" si="105"/>
        <v>0</v>
      </c>
      <c r="E1372" s="177">
        <f>'Historical Data'!F1369</f>
        <v>4.0789999999999997</v>
      </c>
      <c r="F1372" s="91">
        <f t="shared" si="106"/>
        <v>4.9999999999999822E-2</v>
      </c>
      <c r="G1372" s="177">
        <f>'Historical Data'!G1369</f>
        <v>4.3330000000000002</v>
      </c>
      <c r="H1372" s="91">
        <f t="shared" si="109"/>
        <v>4.1999999999999815E-2</v>
      </c>
      <c r="I1372" s="193">
        <f>'Historical Data'!H1369</f>
        <v>4.6379999999999999</v>
      </c>
      <c r="J1372" s="91">
        <f t="shared" si="107"/>
        <v>1.1000000000000121E-2</v>
      </c>
      <c r="K1372" s="190">
        <f>'Historical Data'!I1369</f>
        <v>4.8659999999999997</v>
      </c>
      <c r="L1372" s="91">
        <f t="shared" si="108"/>
        <v>-3.0000000000001137E-3</v>
      </c>
    </row>
    <row r="1373" spans="2:12" x14ac:dyDescent="0.3">
      <c r="B1373" s="57">
        <f>'Historical Data'!B1370</f>
        <v>41307</v>
      </c>
      <c r="C1373" s="177">
        <f>'Historical Data'!M1370</f>
        <v>0</v>
      </c>
      <c r="D1373" s="91">
        <f t="shared" si="105"/>
        <v>0</v>
      </c>
      <c r="E1373" s="177">
        <f>'Historical Data'!F1370</f>
        <v>4.0780000000000003</v>
      </c>
      <c r="F1373" s="91">
        <f t="shared" si="106"/>
        <v>9.9999999999944578E-4</v>
      </c>
      <c r="G1373" s="177">
        <f>'Historical Data'!G1370</f>
        <v>4.3330000000000002</v>
      </c>
      <c r="H1373" s="91">
        <f t="shared" si="109"/>
        <v>0</v>
      </c>
      <c r="I1373" s="193">
        <f>'Historical Data'!H1370</f>
        <v>4.6379999999999999</v>
      </c>
      <c r="J1373" s="91">
        <f t="shared" si="107"/>
        <v>0</v>
      </c>
      <c r="K1373" s="190">
        <f>'Historical Data'!I1370</f>
        <v>4.8659999999999997</v>
      </c>
      <c r="L1373" s="91">
        <f t="shared" si="108"/>
        <v>0</v>
      </c>
    </row>
    <row r="1374" spans="2:12" x14ac:dyDescent="0.3">
      <c r="B1374" s="57">
        <f>'Historical Data'!B1371</f>
        <v>41306</v>
      </c>
      <c r="C1374" s="177">
        <f>'Historical Data'!M1371</f>
        <v>0</v>
      </c>
      <c r="D1374" s="91">
        <f t="shared" si="105"/>
        <v>0</v>
      </c>
      <c r="E1374" s="177">
        <f>'Historical Data'!F1371</f>
        <v>3.9790000000000001</v>
      </c>
      <c r="F1374" s="91">
        <f t="shared" si="106"/>
        <v>9.9000000000000199E-2</v>
      </c>
      <c r="G1374" s="177">
        <f>'Historical Data'!G1371</f>
        <v>4.1989999999999998</v>
      </c>
      <c r="H1374" s="91">
        <f t="shared" si="109"/>
        <v>0.13400000000000034</v>
      </c>
      <c r="I1374" s="193">
        <f>'Historical Data'!H1371</f>
        <v>4.5120000000000005</v>
      </c>
      <c r="J1374" s="91">
        <f t="shared" si="107"/>
        <v>0.12599999999999945</v>
      </c>
      <c r="K1374" s="190">
        <f>'Historical Data'!I1371</f>
        <v>4.7569999999999997</v>
      </c>
      <c r="L1374" s="91">
        <f t="shared" si="108"/>
        <v>0.10899999999999999</v>
      </c>
    </row>
    <row r="1375" spans="2:12" x14ac:dyDescent="0.3">
      <c r="B1375" s="57">
        <f>'Historical Data'!B1372</f>
        <v>41305</v>
      </c>
      <c r="C1375" s="177">
        <f>'Historical Data'!M1372</f>
        <v>0</v>
      </c>
      <c r="D1375" s="91">
        <f t="shared" si="105"/>
        <v>0</v>
      </c>
      <c r="E1375" s="177">
        <f>'Historical Data'!F1372</f>
        <v>4.0199999999999996</v>
      </c>
      <c r="F1375" s="91">
        <f t="shared" si="106"/>
        <v>-4.0999999999999481E-2</v>
      </c>
      <c r="G1375" s="177">
        <f>'Historical Data'!G1372</f>
        <v>4.2480000000000002</v>
      </c>
      <c r="H1375" s="91">
        <f t="shared" si="109"/>
        <v>-4.9000000000000377E-2</v>
      </c>
      <c r="I1375" s="193">
        <f>'Historical Data'!H1372</f>
        <v>4.5609999999999999</v>
      </c>
      <c r="J1375" s="91">
        <f t="shared" si="107"/>
        <v>-4.8999999999999488E-2</v>
      </c>
      <c r="K1375" s="190">
        <f>'Historical Data'!I1372</f>
        <v>4.7969999999999997</v>
      </c>
      <c r="L1375" s="91">
        <f t="shared" si="108"/>
        <v>-4.0000000000000036E-2</v>
      </c>
    </row>
    <row r="1376" spans="2:12" x14ac:dyDescent="0.3">
      <c r="B1376" s="57">
        <f>'Historical Data'!B1373</f>
        <v>41304</v>
      </c>
      <c r="C1376" s="177">
        <f>'Historical Data'!M1373</f>
        <v>0</v>
      </c>
      <c r="D1376" s="91">
        <f t="shared" si="105"/>
        <v>0</v>
      </c>
      <c r="E1376" s="177">
        <f>'Historical Data'!F1373</f>
        <v>3.9710000000000001</v>
      </c>
      <c r="F1376" s="91">
        <f t="shared" si="106"/>
        <v>4.8999999999999488E-2</v>
      </c>
      <c r="G1376" s="177">
        <f>'Historical Data'!G1373</f>
        <v>4.1989999999999998</v>
      </c>
      <c r="H1376" s="91">
        <f t="shared" si="109"/>
        <v>4.9000000000000377E-2</v>
      </c>
      <c r="I1376" s="193">
        <f>'Historical Data'!H1373</f>
        <v>4.524</v>
      </c>
      <c r="J1376" s="91">
        <f t="shared" si="107"/>
        <v>3.6999999999999922E-2</v>
      </c>
      <c r="K1376" s="190">
        <f>'Historical Data'!I1373</f>
        <v>4.7679999999999998</v>
      </c>
      <c r="L1376" s="91">
        <f t="shared" si="108"/>
        <v>2.8999999999999915E-2</v>
      </c>
    </row>
    <row r="1377" spans="2:12" x14ac:dyDescent="0.3">
      <c r="B1377" s="57">
        <f>'Historical Data'!B1374</f>
        <v>41303</v>
      </c>
      <c r="C1377" s="177">
        <f>'Historical Data'!M1374</f>
        <v>0</v>
      </c>
      <c r="D1377" s="91">
        <f t="shared" si="105"/>
        <v>0</v>
      </c>
      <c r="E1377" s="177">
        <f>'Historical Data'!F1374</f>
        <v>4.0039999999999996</v>
      </c>
      <c r="F1377" s="91">
        <f t="shared" si="106"/>
        <v>-3.2999999999999474E-2</v>
      </c>
      <c r="G1377" s="177">
        <f>'Historical Data'!G1374</f>
        <v>4.2309999999999999</v>
      </c>
      <c r="H1377" s="91">
        <f t="shared" si="109"/>
        <v>-3.2000000000000028E-2</v>
      </c>
      <c r="I1377" s="193">
        <f>'Historical Data'!H1374</f>
        <v>4.5469999999999997</v>
      </c>
      <c r="J1377" s="91">
        <f t="shared" si="107"/>
        <v>-2.2999999999999687E-2</v>
      </c>
      <c r="K1377" s="190">
        <f>'Historical Data'!I1374</f>
        <v>4.7869999999999999</v>
      </c>
      <c r="L1377" s="91">
        <f t="shared" si="108"/>
        <v>-1.9000000000000128E-2</v>
      </c>
    </row>
    <row r="1378" spans="2:12" x14ac:dyDescent="0.3">
      <c r="B1378" s="57">
        <f>'Historical Data'!B1375</f>
        <v>41302</v>
      </c>
      <c r="C1378" s="177">
        <f>'Historical Data'!M1375</f>
        <v>0</v>
      </c>
      <c r="D1378" s="91">
        <f t="shared" si="105"/>
        <v>0</v>
      </c>
      <c r="E1378" s="177">
        <f>'Historical Data'!F1375</f>
        <v>3.988</v>
      </c>
      <c r="F1378" s="91">
        <f t="shared" si="106"/>
        <v>1.599999999999957E-2</v>
      </c>
      <c r="G1378" s="177">
        <f>'Historical Data'!G1375</f>
        <v>4.2480000000000002</v>
      </c>
      <c r="H1378" s="91">
        <f t="shared" si="109"/>
        <v>-1.7000000000000348E-2</v>
      </c>
      <c r="I1378" s="193">
        <f>'Historical Data'!H1375</f>
        <v>4.5880000000000001</v>
      </c>
      <c r="J1378" s="91">
        <f t="shared" si="107"/>
        <v>-4.1000000000000369E-2</v>
      </c>
      <c r="K1378" s="190">
        <f>'Historical Data'!I1375</f>
        <v>4.8369999999999997</v>
      </c>
      <c r="L1378" s="91">
        <f t="shared" si="108"/>
        <v>-4.9999999999999822E-2</v>
      </c>
    </row>
    <row r="1379" spans="2:12" x14ac:dyDescent="0.3">
      <c r="B1379" s="57">
        <f>'Historical Data'!B1376</f>
        <v>41301</v>
      </c>
      <c r="C1379" s="177">
        <f>'Historical Data'!M1376</f>
        <v>0</v>
      </c>
      <c r="D1379" s="91">
        <f t="shared" si="105"/>
        <v>0</v>
      </c>
      <c r="E1379" s="177">
        <f>'Historical Data'!F1376</f>
        <v>3.9470000000000001</v>
      </c>
      <c r="F1379" s="91">
        <f t="shared" si="106"/>
        <v>4.0999999999999925E-2</v>
      </c>
      <c r="G1379" s="177">
        <f>'Historical Data'!G1376</f>
        <v>4.2149999999999999</v>
      </c>
      <c r="H1379" s="91">
        <f t="shared" si="109"/>
        <v>3.3000000000000362E-2</v>
      </c>
      <c r="I1379" s="193">
        <f>'Historical Data'!H1376</f>
        <v>4.5649999999999995</v>
      </c>
      <c r="J1379" s="91">
        <f t="shared" si="107"/>
        <v>2.3000000000000576E-2</v>
      </c>
      <c r="K1379" s="190">
        <f>'Historical Data'!I1376</f>
        <v>4.835</v>
      </c>
      <c r="L1379" s="91">
        <f t="shared" si="108"/>
        <v>1.9999999999997797E-3</v>
      </c>
    </row>
    <row r="1380" spans="2:12" x14ac:dyDescent="0.3">
      <c r="B1380" s="57">
        <f>'Historical Data'!B1377</f>
        <v>41300</v>
      </c>
      <c r="C1380" s="177">
        <f>'Historical Data'!M1377</f>
        <v>0</v>
      </c>
      <c r="D1380" s="91">
        <f t="shared" si="105"/>
        <v>0</v>
      </c>
      <c r="E1380" s="177">
        <f>'Historical Data'!F1377</f>
        <v>3.9859999999999998</v>
      </c>
      <c r="F1380" s="91">
        <f t="shared" si="106"/>
        <v>-3.8999999999999702E-2</v>
      </c>
      <c r="G1380" s="177">
        <f>'Historical Data'!G1377</f>
        <v>4.2610000000000001</v>
      </c>
      <c r="H1380" s="91">
        <f t="shared" si="109"/>
        <v>-4.6000000000000263E-2</v>
      </c>
      <c r="I1380" s="193">
        <f>'Historical Data'!H1377</f>
        <v>4.6219999999999999</v>
      </c>
      <c r="J1380" s="91">
        <f t="shared" si="107"/>
        <v>-5.7000000000000384E-2</v>
      </c>
      <c r="K1380" s="190">
        <f>'Historical Data'!I1377</f>
        <v>4.8929999999999998</v>
      </c>
      <c r="L1380" s="91">
        <f t="shared" si="108"/>
        <v>-5.7999999999999829E-2</v>
      </c>
    </row>
    <row r="1381" spans="2:12" x14ac:dyDescent="0.3">
      <c r="B1381" s="57">
        <f>'Historical Data'!B1378</f>
        <v>41299</v>
      </c>
      <c r="C1381" s="177">
        <f>'Historical Data'!M1378</f>
        <v>0</v>
      </c>
      <c r="D1381" s="91">
        <f t="shared" si="105"/>
        <v>0</v>
      </c>
      <c r="E1381" s="177">
        <f>'Historical Data'!F1378</f>
        <v>3.9939999999999998</v>
      </c>
      <c r="F1381" s="91">
        <f t="shared" si="106"/>
        <v>-8.0000000000000071E-3</v>
      </c>
      <c r="G1381" s="177">
        <f>'Historical Data'!G1378</f>
        <v>4.2649999999999997</v>
      </c>
      <c r="H1381" s="91">
        <f t="shared" si="109"/>
        <v>-3.9999999999995595E-3</v>
      </c>
      <c r="I1381" s="193">
        <f>'Historical Data'!H1378</f>
        <v>4.6260000000000003</v>
      </c>
      <c r="J1381" s="91">
        <f t="shared" si="107"/>
        <v>-4.0000000000004476E-3</v>
      </c>
      <c r="K1381" s="190">
        <f>'Historical Data'!I1378</f>
        <v>4.9030000000000005</v>
      </c>
      <c r="L1381" s="91">
        <f t="shared" si="108"/>
        <v>-1.0000000000000675E-2</v>
      </c>
    </row>
    <row r="1382" spans="2:12" x14ac:dyDescent="0.3">
      <c r="B1382" s="57">
        <f>'Historical Data'!B1379</f>
        <v>41298</v>
      </c>
      <c r="C1382" s="177">
        <f>'Historical Data'!M1379</f>
        <v>0</v>
      </c>
      <c r="D1382" s="91">
        <f t="shared" si="105"/>
        <v>0</v>
      </c>
      <c r="E1382" s="177">
        <f>'Historical Data'!F1379</f>
        <v>4.0449999999999999</v>
      </c>
      <c r="F1382" s="91">
        <f t="shared" si="106"/>
        <v>-5.1000000000000156E-2</v>
      </c>
      <c r="G1382" s="177">
        <f>'Historical Data'!G1379</f>
        <v>4.3040000000000003</v>
      </c>
      <c r="H1382" s="91">
        <f t="shared" si="109"/>
        <v>-3.900000000000059E-2</v>
      </c>
      <c r="I1382" s="193">
        <f>'Historical Data'!H1379</f>
        <v>4.63</v>
      </c>
      <c r="J1382" s="91">
        <f t="shared" si="107"/>
        <v>-3.9999999999995595E-3</v>
      </c>
      <c r="K1382" s="190">
        <f>'Historical Data'!I1379</f>
        <v>4.883</v>
      </c>
      <c r="L1382" s="91">
        <f t="shared" si="108"/>
        <v>2.0000000000000462E-2</v>
      </c>
    </row>
    <row r="1383" spans="2:12" x14ac:dyDescent="0.3">
      <c r="B1383" s="57">
        <f>'Historical Data'!B1380</f>
        <v>41297</v>
      </c>
      <c r="C1383" s="177">
        <f>'Historical Data'!M1380</f>
        <v>0</v>
      </c>
      <c r="D1383" s="91">
        <f t="shared" si="105"/>
        <v>0</v>
      </c>
      <c r="E1383" s="177">
        <f>'Historical Data'!F1380</f>
        <v>4.0369999999999999</v>
      </c>
      <c r="F1383" s="91">
        <f t="shared" si="106"/>
        <v>8.0000000000000071E-3</v>
      </c>
      <c r="G1383" s="177">
        <f>'Historical Data'!G1380</f>
        <v>4.2930000000000001</v>
      </c>
      <c r="H1383" s="91">
        <f t="shared" si="109"/>
        <v>1.1000000000000121E-2</v>
      </c>
      <c r="I1383" s="193">
        <f>'Historical Data'!H1380</f>
        <v>4.6219999999999999</v>
      </c>
      <c r="J1383" s="91">
        <f t="shared" si="107"/>
        <v>8.0000000000000071E-3</v>
      </c>
      <c r="K1383" s="190">
        <f>'Historical Data'!I1380</f>
        <v>4.8860000000000001</v>
      </c>
      <c r="L1383" s="91">
        <f t="shared" si="108"/>
        <v>-3.0000000000001137E-3</v>
      </c>
    </row>
    <row r="1384" spans="2:12" x14ac:dyDescent="0.3">
      <c r="B1384" s="57">
        <f>'Historical Data'!B1381</f>
        <v>41296</v>
      </c>
      <c r="C1384" s="177">
        <f>'Historical Data'!M1381</f>
        <v>0</v>
      </c>
      <c r="D1384" s="91">
        <f t="shared" si="105"/>
        <v>0</v>
      </c>
      <c r="E1384" s="177">
        <f>'Historical Data'!F1381</f>
        <v>4.1130000000000004</v>
      </c>
      <c r="F1384" s="91">
        <f t="shared" si="106"/>
        <v>-7.6000000000000512E-2</v>
      </c>
      <c r="G1384" s="177">
        <f>'Historical Data'!G1381</f>
        <v>4.3639999999999999</v>
      </c>
      <c r="H1384" s="91">
        <f t="shared" si="109"/>
        <v>-7.099999999999973E-2</v>
      </c>
      <c r="I1384" s="193">
        <f>'Historical Data'!H1381</f>
        <v>4.6980000000000004</v>
      </c>
      <c r="J1384" s="91">
        <f t="shared" si="107"/>
        <v>-7.6000000000000512E-2</v>
      </c>
      <c r="K1384" s="190">
        <f>'Historical Data'!I1381</f>
        <v>4.9649999999999999</v>
      </c>
      <c r="L1384" s="91">
        <f t="shared" si="108"/>
        <v>-7.8999999999999737E-2</v>
      </c>
    </row>
    <row r="1385" spans="2:12" x14ac:dyDescent="0.3">
      <c r="B1385" s="57">
        <f>'Historical Data'!B1382</f>
        <v>41295</v>
      </c>
      <c r="C1385" s="177">
        <f>'Historical Data'!M1382</f>
        <v>0</v>
      </c>
      <c r="D1385" s="91">
        <f t="shared" si="105"/>
        <v>0</v>
      </c>
      <c r="E1385" s="177">
        <f>'Historical Data'!F1382</f>
        <v>3.9950000000000001</v>
      </c>
      <c r="F1385" s="91">
        <f t="shared" si="106"/>
        <v>0.11800000000000033</v>
      </c>
      <c r="G1385" s="177">
        <f>'Historical Data'!G1382</f>
        <v>4.2080000000000002</v>
      </c>
      <c r="H1385" s="91">
        <f t="shared" si="109"/>
        <v>0.15599999999999969</v>
      </c>
      <c r="I1385" s="193">
        <f>'Historical Data'!H1382</f>
        <v>4.548</v>
      </c>
      <c r="J1385" s="91">
        <f t="shared" si="107"/>
        <v>0.15000000000000036</v>
      </c>
      <c r="K1385" s="190">
        <f>'Historical Data'!I1382</f>
        <v>4.8360000000000003</v>
      </c>
      <c r="L1385" s="91">
        <f t="shared" si="108"/>
        <v>0.12899999999999956</v>
      </c>
    </row>
    <row r="1386" spans="2:12" x14ac:dyDescent="0.3">
      <c r="B1386" s="57">
        <f>'Historical Data'!B1383</f>
        <v>41294</v>
      </c>
      <c r="C1386" s="177">
        <f>'Historical Data'!M1383</f>
        <v>0</v>
      </c>
      <c r="D1386" s="91">
        <f t="shared" si="105"/>
        <v>0</v>
      </c>
      <c r="E1386" s="177">
        <f>'Historical Data'!F1383</f>
        <v>3.9779999999999998</v>
      </c>
      <c r="F1386" s="91">
        <f t="shared" si="106"/>
        <v>1.7000000000000348E-2</v>
      </c>
      <c r="G1386" s="177">
        <f>'Historical Data'!G1383</f>
        <v>4.1509999999999998</v>
      </c>
      <c r="H1386" s="91">
        <f t="shared" si="109"/>
        <v>5.7000000000000384E-2</v>
      </c>
      <c r="I1386" s="193">
        <f>'Historical Data'!H1383</f>
        <v>4.4740000000000002</v>
      </c>
      <c r="J1386" s="91">
        <f t="shared" si="107"/>
        <v>7.3999999999999844E-2</v>
      </c>
      <c r="K1386" s="190">
        <f>'Historical Data'!I1383</f>
        <v>4.7549999999999999</v>
      </c>
      <c r="L1386" s="91">
        <f t="shared" si="108"/>
        <v>8.1000000000000405E-2</v>
      </c>
    </row>
    <row r="1387" spans="2:12" x14ac:dyDescent="0.3">
      <c r="B1387" s="57">
        <f>'Historical Data'!B1384</f>
        <v>41293</v>
      </c>
      <c r="C1387" s="177">
        <f>'Historical Data'!M1384</f>
        <v>0</v>
      </c>
      <c r="D1387" s="91">
        <f t="shared" si="105"/>
        <v>0</v>
      </c>
      <c r="E1387" s="177">
        <f>'Historical Data'!F1384</f>
        <v>4.0709999999999997</v>
      </c>
      <c r="F1387" s="91">
        <f t="shared" si="106"/>
        <v>-9.2999999999999972E-2</v>
      </c>
      <c r="G1387" s="177">
        <f>'Historical Data'!G1384</f>
        <v>4.2039999999999997</v>
      </c>
      <c r="H1387" s="91">
        <f t="shared" si="109"/>
        <v>-5.2999999999999936E-2</v>
      </c>
      <c r="I1387" s="193">
        <f>'Historical Data'!H1384</f>
        <v>4.468</v>
      </c>
      <c r="J1387" s="91">
        <f t="shared" si="107"/>
        <v>6.0000000000002274E-3</v>
      </c>
      <c r="K1387" s="190">
        <f>'Historical Data'!I1384</f>
        <v>4.6989999999999998</v>
      </c>
      <c r="L1387" s="91">
        <f t="shared" si="108"/>
        <v>5.600000000000005E-2</v>
      </c>
    </row>
    <row r="1388" spans="2:12" x14ac:dyDescent="0.3">
      <c r="B1388" s="57">
        <f>'Historical Data'!B1385</f>
        <v>41292</v>
      </c>
      <c r="C1388" s="177">
        <f>'Historical Data'!M1385</f>
        <v>0</v>
      </c>
      <c r="D1388" s="91">
        <f t="shared" si="105"/>
        <v>0</v>
      </c>
      <c r="E1388" s="177">
        <f>'Historical Data'!F1385</f>
        <v>4.0369999999999999</v>
      </c>
      <c r="F1388" s="91">
        <f t="shared" si="106"/>
        <v>3.3999999999999808E-2</v>
      </c>
      <c r="G1388" s="177">
        <f>'Historical Data'!G1385</f>
        <v>4.1719999999999997</v>
      </c>
      <c r="H1388" s="91">
        <f t="shared" si="109"/>
        <v>3.2000000000000028E-2</v>
      </c>
      <c r="I1388" s="193">
        <f>'Historical Data'!H1385</f>
        <v>4.4560000000000004</v>
      </c>
      <c r="J1388" s="91">
        <f t="shared" si="107"/>
        <v>1.1999999999999567E-2</v>
      </c>
      <c r="K1388" s="190">
        <f>'Historical Data'!I1385</f>
        <v>4.72</v>
      </c>
      <c r="L1388" s="91">
        <f t="shared" si="108"/>
        <v>-2.0999999999999908E-2</v>
      </c>
    </row>
    <row r="1389" spans="2:12" x14ac:dyDescent="0.3">
      <c r="B1389" s="57">
        <f>'Historical Data'!B1386</f>
        <v>41291</v>
      </c>
      <c r="C1389" s="177">
        <f>'Historical Data'!M1386</f>
        <v>0</v>
      </c>
      <c r="D1389" s="91">
        <f t="shared" si="105"/>
        <v>0</v>
      </c>
      <c r="E1389" s="177">
        <f>'Historical Data'!F1386</f>
        <v>4.0289999999999999</v>
      </c>
      <c r="F1389" s="91">
        <f t="shared" si="106"/>
        <v>8.0000000000000071E-3</v>
      </c>
      <c r="G1389" s="177">
        <f>'Historical Data'!G1386</f>
        <v>4.1790000000000003</v>
      </c>
      <c r="H1389" s="91">
        <f t="shared" si="109"/>
        <v>-7.0000000000005613E-3</v>
      </c>
      <c r="I1389" s="193">
        <f>'Historical Data'!H1386</f>
        <v>4.4660000000000002</v>
      </c>
      <c r="J1389" s="91">
        <f t="shared" si="107"/>
        <v>-9.9999999999997868E-3</v>
      </c>
      <c r="K1389" s="190">
        <f>'Historical Data'!I1386</f>
        <v>4.7329999999999997</v>
      </c>
      <c r="L1389" s="91">
        <f t="shared" si="108"/>
        <v>-1.2999999999999901E-2</v>
      </c>
    </row>
    <row r="1390" spans="2:12" x14ac:dyDescent="0.3">
      <c r="B1390" s="57">
        <f>'Historical Data'!B1387</f>
        <v>41290</v>
      </c>
      <c r="C1390" s="177">
        <f>'Historical Data'!M1387</f>
        <v>0</v>
      </c>
      <c r="D1390" s="91">
        <f t="shared" si="105"/>
        <v>0</v>
      </c>
      <c r="E1390" s="177">
        <f>'Historical Data'!F1387</f>
        <v>3.9619999999999997</v>
      </c>
      <c r="F1390" s="91">
        <f t="shared" si="106"/>
        <v>6.7000000000000171E-2</v>
      </c>
      <c r="G1390" s="177">
        <f>'Historical Data'!G1387</f>
        <v>4.109</v>
      </c>
      <c r="H1390" s="91">
        <f t="shared" si="109"/>
        <v>7.0000000000000284E-2</v>
      </c>
      <c r="I1390" s="193">
        <f>'Historical Data'!H1387</f>
        <v>4.4119999999999999</v>
      </c>
      <c r="J1390" s="91">
        <f t="shared" si="107"/>
        <v>5.400000000000027E-2</v>
      </c>
      <c r="K1390" s="190">
        <f>'Historical Data'!I1387</f>
        <v>4.6870000000000003</v>
      </c>
      <c r="L1390" s="91">
        <f t="shared" si="108"/>
        <v>4.5999999999999375E-2</v>
      </c>
    </row>
    <row r="1391" spans="2:12" x14ac:dyDescent="0.3">
      <c r="B1391" s="57">
        <f>'Historical Data'!B1388</f>
        <v>41289</v>
      </c>
      <c r="C1391" s="177">
        <f>'Historical Data'!M1388</f>
        <v>0</v>
      </c>
      <c r="D1391" s="91">
        <f t="shared" si="105"/>
        <v>0</v>
      </c>
      <c r="E1391" s="177">
        <f>'Historical Data'!F1388</f>
        <v>3.9449999999999998</v>
      </c>
      <c r="F1391" s="91">
        <f t="shared" si="106"/>
        <v>1.6999999999999904E-2</v>
      </c>
      <c r="G1391" s="177">
        <f>'Historical Data'!G1388</f>
        <v>4.0670000000000002</v>
      </c>
      <c r="H1391" s="91">
        <f t="shared" si="109"/>
        <v>4.1999999999999815E-2</v>
      </c>
      <c r="I1391" s="193">
        <f>'Historical Data'!H1388</f>
        <v>4.37</v>
      </c>
      <c r="J1391" s="91">
        <f t="shared" si="107"/>
        <v>4.1999999999999815E-2</v>
      </c>
      <c r="K1391" s="190">
        <f>'Historical Data'!I1388</f>
        <v>4.6539999999999999</v>
      </c>
      <c r="L1391" s="91">
        <f t="shared" si="108"/>
        <v>3.3000000000000362E-2</v>
      </c>
    </row>
    <row r="1392" spans="2:12" x14ac:dyDescent="0.3">
      <c r="B1392" s="57">
        <f>'Historical Data'!B1389</f>
        <v>41288</v>
      </c>
      <c r="C1392" s="177">
        <f>'Historical Data'!M1389</f>
        <v>0</v>
      </c>
      <c r="D1392" s="91">
        <f t="shared" si="105"/>
        <v>0</v>
      </c>
      <c r="E1392" s="177">
        <f>'Historical Data'!F1389</f>
        <v>3.8540000000000001</v>
      </c>
      <c r="F1392" s="91">
        <f t="shared" si="106"/>
        <v>9.0999999999999748E-2</v>
      </c>
      <c r="G1392" s="177">
        <f>'Historical Data'!G1389</f>
        <v>3.9870000000000001</v>
      </c>
      <c r="H1392" s="91">
        <f t="shared" si="109"/>
        <v>8.0000000000000071E-2</v>
      </c>
      <c r="I1392" s="193">
        <f>'Historical Data'!H1389</f>
        <v>4.3239999999999998</v>
      </c>
      <c r="J1392" s="91">
        <f t="shared" si="107"/>
        <v>4.6000000000000263E-2</v>
      </c>
      <c r="K1392" s="190">
        <f>'Historical Data'!I1389</f>
        <v>4.6379999999999999</v>
      </c>
      <c r="L1392" s="91">
        <f t="shared" si="108"/>
        <v>1.6000000000000014E-2</v>
      </c>
    </row>
    <row r="1393" spans="2:12" x14ac:dyDescent="0.3">
      <c r="B1393" s="57">
        <f>'Historical Data'!B1390</f>
        <v>41287</v>
      </c>
      <c r="C1393" s="177">
        <f>'Historical Data'!M1390</f>
        <v>0</v>
      </c>
      <c r="D1393" s="91">
        <f t="shared" si="105"/>
        <v>0</v>
      </c>
      <c r="E1393" s="177">
        <f>'Historical Data'!F1390</f>
        <v>3.9039999999999999</v>
      </c>
      <c r="F1393" s="91">
        <f t="shared" si="106"/>
        <v>-4.9999999999999822E-2</v>
      </c>
      <c r="G1393" s="177">
        <f>'Historical Data'!G1390</f>
        <v>4.0430000000000001</v>
      </c>
      <c r="H1393" s="91">
        <f t="shared" si="109"/>
        <v>-5.600000000000005E-2</v>
      </c>
      <c r="I1393" s="193">
        <f>'Historical Data'!H1390</f>
        <v>4.3840000000000003</v>
      </c>
      <c r="J1393" s="91">
        <f t="shared" si="107"/>
        <v>-6.0000000000000497E-2</v>
      </c>
      <c r="K1393" s="190">
        <f>'Historical Data'!I1390</f>
        <v>4.6980000000000004</v>
      </c>
      <c r="L1393" s="91">
        <f t="shared" si="108"/>
        <v>-6.0000000000000497E-2</v>
      </c>
    </row>
    <row r="1394" spans="2:12" x14ac:dyDescent="0.3">
      <c r="B1394" s="57">
        <f>'Historical Data'!B1391</f>
        <v>41286</v>
      </c>
      <c r="C1394" s="177">
        <f>'Historical Data'!M1391</f>
        <v>0</v>
      </c>
      <c r="D1394" s="91">
        <f t="shared" si="105"/>
        <v>0</v>
      </c>
      <c r="E1394" s="177">
        <f>'Historical Data'!F1391</f>
        <v>4.0869999999999997</v>
      </c>
      <c r="F1394" s="91">
        <f t="shared" si="106"/>
        <v>-0.18299999999999983</v>
      </c>
      <c r="G1394" s="177">
        <f>'Historical Data'!G1391</f>
        <v>4.2110000000000003</v>
      </c>
      <c r="H1394" s="91">
        <f t="shared" si="109"/>
        <v>-0.16800000000000015</v>
      </c>
      <c r="I1394" s="193">
        <f>'Historical Data'!H1391</f>
        <v>4.51</v>
      </c>
      <c r="J1394" s="91">
        <f t="shared" si="107"/>
        <v>-0.12599999999999945</v>
      </c>
      <c r="K1394" s="190">
        <f>'Historical Data'!I1391</f>
        <v>4.7960000000000003</v>
      </c>
      <c r="L1394" s="91">
        <f t="shared" si="108"/>
        <v>-9.7999999999999865E-2</v>
      </c>
    </row>
    <row r="1395" spans="2:12" x14ac:dyDescent="0.3">
      <c r="B1395" s="57">
        <f>'Historical Data'!B1392</f>
        <v>41285</v>
      </c>
      <c r="C1395" s="177">
        <f>'Historical Data'!M1392</f>
        <v>0</v>
      </c>
      <c r="D1395" s="91">
        <f t="shared" si="105"/>
        <v>0</v>
      </c>
      <c r="E1395" s="177">
        <f>'Historical Data'!F1392</f>
        <v>4.0119999999999996</v>
      </c>
      <c r="F1395" s="91">
        <f t="shared" si="106"/>
        <v>7.5000000000000178E-2</v>
      </c>
      <c r="G1395" s="177">
        <f>'Historical Data'!G1392</f>
        <v>4.1479999999999997</v>
      </c>
      <c r="H1395" s="91">
        <f t="shared" si="109"/>
        <v>6.3000000000000611E-2</v>
      </c>
      <c r="I1395" s="193">
        <f>'Historical Data'!H1392</f>
        <v>4.4690000000000003</v>
      </c>
      <c r="J1395" s="91">
        <f t="shared" si="107"/>
        <v>4.0999999999999481E-2</v>
      </c>
      <c r="K1395" s="190">
        <f>'Historical Data'!I1392</f>
        <v>4.7709999999999999</v>
      </c>
      <c r="L1395" s="91">
        <f t="shared" si="108"/>
        <v>2.5000000000000355E-2</v>
      </c>
    </row>
    <row r="1396" spans="2:12" x14ac:dyDescent="0.3">
      <c r="B1396" s="57">
        <f>'Historical Data'!B1393</f>
        <v>41284</v>
      </c>
      <c r="C1396" s="177">
        <f>'Historical Data'!M1393</f>
        <v>0</v>
      </c>
      <c r="D1396" s="91">
        <f t="shared" si="105"/>
        <v>0</v>
      </c>
      <c r="E1396" s="177">
        <f>'Historical Data'!F1393</f>
        <v>4.1280000000000001</v>
      </c>
      <c r="F1396" s="91">
        <f t="shared" si="106"/>
        <v>-0.11600000000000055</v>
      </c>
      <c r="G1396" s="177">
        <f>'Historical Data'!G1393</f>
        <v>4.2569999999999997</v>
      </c>
      <c r="H1396" s="91">
        <f t="shared" si="109"/>
        <v>-0.10899999999999999</v>
      </c>
      <c r="I1396" s="193">
        <f>'Historical Data'!H1393</f>
        <v>4.5490000000000004</v>
      </c>
      <c r="J1396" s="91">
        <f t="shared" si="107"/>
        <v>-8.0000000000000071E-2</v>
      </c>
      <c r="K1396" s="190">
        <f>'Historical Data'!I1393</f>
        <v>4.8309999999999995</v>
      </c>
      <c r="L1396" s="91">
        <f t="shared" si="108"/>
        <v>-5.9999999999999609E-2</v>
      </c>
    </row>
    <row r="1397" spans="2:12" x14ac:dyDescent="0.3">
      <c r="B1397" s="57">
        <f>'Historical Data'!B1394</f>
        <v>41283</v>
      </c>
      <c r="C1397" s="177">
        <f>'Historical Data'!M1394</f>
        <v>0</v>
      </c>
      <c r="D1397" s="91">
        <f t="shared" si="105"/>
        <v>0</v>
      </c>
      <c r="E1397" s="177">
        <f>'Historical Data'!F1394</f>
        <v>4.1360000000000001</v>
      </c>
      <c r="F1397" s="91">
        <f t="shared" si="106"/>
        <v>-8.0000000000000071E-3</v>
      </c>
      <c r="G1397" s="177">
        <f>'Historical Data'!G1394</f>
        <v>4.2460000000000004</v>
      </c>
      <c r="H1397" s="91">
        <f t="shared" si="109"/>
        <v>1.0999999999999233E-2</v>
      </c>
      <c r="I1397" s="193">
        <f>'Historical Data'!H1394</f>
        <v>4.5309999999999997</v>
      </c>
      <c r="J1397" s="91">
        <f t="shared" si="107"/>
        <v>1.8000000000000682E-2</v>
      </c>
      <c r="K1397" s="190">
        <f>'Historical Data'!I1394</f>
        <v>4.8230000000000004</v>
      </c>
      <c r="L1397" s="91">
        <f t="shared" si="108"/>
        <v>7.9999999999991189E-3</v>
      </c>
    </row>
    <row r="1398" spans="2:12" x14ac:dyDescent="0.3">
      <c r="B1398" s="57">
        <f>'Historical Data'!B1395</f>
        <v>41282</v>
      </c>
      <c r="C1398" s="177">
        <f>'Historical Data'!M1395</f>
        <v>0</v>
      </c>
      <c r="D1398" s="91">
        <f t="shared" si="105"/>
        <v>0</v>
      </c>
      <c r="E1398" s="177">
        <f>'Historical Data'!F1395</f>
        <v>4.1360000000000001</v>
      </c>
      <c r="F1398" s="91">
        <f t="shared" si="106"/>
        <v>0</v>
      </c>
      <c r="G1398" s="177">
        <f>'Historical Data'!G1395</f>
        <v>4.2460000000000004</v>
      </c>
      <c r="H1398" s="91">
        <f t="shared" si="109"/>
        <v>0</v>
      </c>
      <c r="I1398" s="193">
        <f>'Historical Data'!H1395</f>
        <v>4.5309999999999997</v>
      </c>
      <c r="J1398" s="91">
        <f t="shared" si="107"/>
        <v>0</v>
      </c>
      <c r="K1398" s="190">
        <f>'Historical Data'!I1395</f>
        <v>4.8230000000000004</v>
      </c>
      <c r="L1398" s="91">
        <f t="shared" si="108"/>
        <v>0</v>
      </c>
    </row>
    <row r="1399" spans="2:12" x14ac:dyDescent="0.3">
      <c r="B1399" s="57">
        <f>'Historical Data'!B1396</f>
        <v>41281</v>
      </c>
      <c r="C1399" s="177">
        <f>'Historical Data'!M1396</f>
        <v>0</v>
      </c>
      <c r="D1399" s="91">
        <f t="shared" si="105"/>
        <v>0</v>
      </c>
      <c r="E1399" s="177">
        <f>'Historical Data'!F1396</f>
        <v>4.0940000000000003</v>
      </c>
      <c r="F1399" s="91">
        <f t="shared" si="106"/>
        <v>4.1999999999999815E-2</v>
      </c>
      <c r="G1399" s="177">
        <f>'Historical Data'!G1396</f>
        <v>4.2279999999999998</v>
      </c>
      <c r="H1399" s="91">
        <f t="shared" si="109"/>
        <v>1.8000000000000682E-2</v>
      </c>
      <c r="I1399" s="193">
        <f>'Historical Data'!H1396</f>
        <v>4.508</v>
      </c>
      <c r="J1399" s="91">
        <f t="shared" si="107"/>
        <v>2.2999999999999687E-2</v>
      </c>
      <c r="K1399" s="190">
        <f>'Historical Data'!I1396</f>
        <v>4.8250000000000002</v>
      </c>
      <c r="L1399" s="91">
        <f t="shared" si="108"/>
        <v>-1.9999999999997797E-3</v>
      </c>
    </row>
    <row r="1400" spans="2:12" x14ac:dyDescent="0.3">
      <c r="B1400" s="57">
        <f>'Historical Data'!B1397</f>
        <v>41280</v>
      </c>
      <c r="C1400" s="177">
        <f>'Historical Data'!M1397</f>
        <v>0</v>
      </c>
      <c r="D1400" s="91">
        <f t="shared" si="105"/>
        <v>0</v>
      </c>
      <c r="E1400" s="177">
        <f>'Historical Data'!F1397</f>
        <v>4.165</v>
      </c>
      <c r="F1400" s="91">
        <f t="shared" si="106"/>
        <v>-7.099999999999973E-2</v>
      </c>
      <c r="G1400" s="177">
        <f>'Historical Data'!G1397</f>
        <v>4.2990000000000004</v>
      </c>
      <c r="H1400" s="91">
        <f t="shared" si="109"/>
        <v>-7.1000000000000618E-2</v>
      </c>
      <c r="I1400" s="193">
        <f>'Historical Data'!H1397</f>
        <v>4.5609999999999999</v>
      </c>
      <c r="J1400" s="91">
        <f t="shared" si="107"/>
        <v>-5.2999999999999936E-2</v>
      </c>
      <c r="K1400" s="190">
        <f>'Historical Data'!I1397</f>
        <v>4.88</v>
      </c>
      <c r="L1400" s="91">
        <f t="shared" si="108"/>
        <v>-5.4999999999999716E-2</v>
      </c>
    </row>
    <row r="1401" spans="2:12" x14ac:dyDescent="0.3">
      <c r="B1401" s="57">
        <f>'Historical Data'!B1398</f>
        <v>41279</v>
      </c>
      <c r="C1401" s="177">
        <f>'Historical Data'!M1398</f>
        <v>0</v>
      </c>
      <c r="D1401" s="91">
        <f t="shared" si="105"/>
        <v>0</v>
      </c>
      <c r="E1401" s="177">
        <f>'Historical Data'!F1398</f>
        <v>4.0730000000000004</v>
      </c>
      <c r="F1401" s="91">
        <f t="shared" si="106"/>
        <v>9.1999999999999638E-2</v>
      </c>
      <c r="G1401" s="177">
        <f>'Historical Data'!G1398</f>
        <v>4.218</v>
      </c>
      <c r="H1401" s="91">
        <f t="shared" si="109"/>
        <v>8.1000000000000405E-2</v>
      </c>
      <c r="I1401" s="193">
        <f>'Historical Data'!H1398</f>
        <v>4.508</v>
      </c>
      <c r="J1401" s="91">
        <f t="shared" si="107"/>
        <v>5.2999999999999936E-2</v>
      </c>
      <c r="K1401" s="190">
        <f>'Historical Data'!I1398</f>
        <v>4.8410000000000002</v>
      </c>
      <c r="L1401" s="91">
        <f t="shared" si="108"/>
        <v>3.8999999999999702E-2</v>
      </c>
    </row>
    <row r="1402" spans="2:12" x14ac:dyDescent="0.3">
      <c r="B1402" s="57">
        <f>'Historical Data'!B1399</f>
        <v>41278</v>
      </c>
      <c r="C1402" s="177">
        <f>'Historical Data'!M1399</f>
        <v>0</v>
      </c>
      <c r="D1402" s="91">
        <f t="shared" si="105"/>
        <v>0</v>
      </c>
      <c r="E1402" s="177">
        <f>'Historical Data'!F1399</f>
        <v>4.2089999999999996</v>
      </c>
      <c r="F1402" s="91">
        <f t="shared" si="106"/>
        <v>-0.13599999999999923</v>
      </c>
      <c r="G1402" s="177">
        <f>'Historical Data'!G1399</f>
        <v>4.3380000000000001</v>
      </c>
      <c r="H1402" s="91">
        <f t="shared" si="109"/>
        <v>-0.12000000000000011</v>
      </c>
      <c r="I1402" s="193">
        <f>'Historical Data'!H1399</f>
        <v>4.5649999999999995</v>
      </c>
      <c r="J1402" s="91">
        <f t="shared" si="107"/>
        <v>-5.6999999999999496E-2</v>
      </c>
      <c r="K1402" s="190">
        <f>'Historical Data'!I1399</f>
        <v>4.859</v>
      </c>
      <c r="L1402" s="91">
        <f t="shared" si="108"/>
        <v>-1.7999999999999794E-2</v>
      </c>
    </row>
    <row r="1403" spans="2:12" x14ac:dyDescent="0.3">
      <c r="B1403" s="57">
        <f>'Historical Data'!B1400</f>
        <v>41277</v>
      </c>
      <c r="C1403" s="177">
        <f>'Historical Data'!M1400</f>
        <v>0</v>
      </c>
      <c r="D1403" s="91">
        <f t="shared" si="105"/>
        <v>0</v>
      </c>
      <c r="E1403" s="177">
        <f>'Historical Data'!F1400</f>
        <v>4.2949999999999999</v>
      </c>
      <c r="F1403" s="91">
        <f t="shared" si="106"/>
        <v>-8.6000000000000298E-2</v>
      </c>
      <c r="G1403" s="177">
        <f>'Historical Data'!G1400</f>
        <v>4.4119999999999999</v>
      </c>
      <c r="H1403" s="91">
        <f t="shared" si="109"/>
        <v>-7.3999999999999844E-2</v>
      </c>
      <c r="I1403" s="193">
        <f>'Historical Data'!H1400</f>
        <v>4.6180000000000003</v>
      </c>
      <c r="J1403" s="91">
        <f t="shared" si="107"/>
        <v>-5.3000000000000824E-2</v>
      </c>
      <c r="K1403" s="190">
        <f>'Historical Data'!I1400</f>
        <v>4.8849999999999998</v>
      </c>
      <c r="L1403" s="91">
        <f t="shared" si="108"/>
        <v>-2.5999999999999801E-2</v>
      </c>
    </row>
    <row r="1404" spans="2:12" x14ac:dyDescent="0.3">
      <c r="B1404" s="57">
        <f>'Historical Data'!B1401</f>
        <v>41276</v>
      </c>
      <c r="C1404" s="177">
        <f>'Historical Data'!M1401</f>
        <v>0</v>
      </c>
      <c r="D1404" s="91">
        <f t="shared" si="105"/>
        <v>0</v>
      </c>
      <c r="E1404" s="177">
        <f>'Historical Data'!F1401</f>
        <v>4.2539999999999996</v>
      </c>
      <c r="F1404" s="91">
        <f t="shared" si="106"/>
        <v>4.1000000000000369E-2</v>
      </c>
      <c r="G1404" s="177">
        <f>'Historical Data'!G1401</f>
        <v>4.4089999999999998</v>
      </c>
      <c r="H1404" s="91">
        <f t="shared" si="109"/>
        <v>3.0000000000001137E-3</v>
      </c>
      <c r="I1404" s="193">
        <f>'Historical Data'!H1401</f>
        <v>4.6470000000000002</v>
      </c>
      <c r="J1404" s="91">
        <f t="shared" si="107"/>
        <v>-2.8999999999999915E-2</v>
      </c>
      <c r="K1404" s="190">
        <f>'Historical Data'!I1401</f>
        <v>4.9370000000000003</v>
      </c>
      <c r="L1404" s="91">
        <f t="shared" si="108"/>
        <v>-5.200000000000049E-2</v>
      </c>
    </row>
    <row r="1405" spans="2:12" x14ac:dyDescent="0.3">
      <c r="B1405" s="57">
        <f>'Historical Data'!B1402</f>
        <v>41275</v>
      </c>
      <c r="C1405" s="177">
        <f>'Historical Data'!M1402</f>
        <v>0</v>
      </c>
      <c r="D1405" s="91">
        <f t="shared" si="105"/>
        <v>0</v>
      </c>
      <c r="E1405" s="177">
        <f>'Historical Data'!F1402</f>
        <v>4.1870000000000003</v>
      </c>
      <c r="F1405" s="91">
        <f t="shared" si="106"/>
        <v>6.6999999999999282E-2</v>
      </c>
      <c r="G1405" s="177">
        <f>'Historical Data'!G1402</f>
        <v>4.3739999999999997</v>
      </c>
      <c r="H1405" s="91">
        <f t="shared" si="109"/>
        <v>3.5000000000000142E-2</v>
      </c>
      <c r="I1405" s="193">
        <f>'Historical Data'!H1402</f>
        <v>4.6470000000000002</v>
      </c>
      <c r="J1405" s="91">
        <f t="shared" si="107"/>
        <v>0</v>
      </c>
      <c r="K1405" s="190">
        <f>'Historical Data'!I1402</f>
        <v>4.9619999999999997</v>
      </c>
      <c r="L1405" s="91">
        <f t="shared" si="108"/>
        <v>-2.4999999999999467E-2</v>
      </c>
    </row>
    <row r="1406" spans="2:12" x14ac:dyDescent="0.3">
      <c r="B1406" s="57">
        <f>'Historical Data'!B1403</f>
        <v>41274</v>
      </c>
      <c r="C1406" s="177">
        <f>'Historical Data'!M1403</f>
        <v>0</v>
      </c>
      <c r="D1406" s="91">
        <f t="shared" si="105"/>
        <v>0</v>
      </c>
      <c r="E1406" s="177">
        <f>'Historical Data'!F1403</f>
        <v>4.0279999999999996</v>
      </c>
      <c r="F1406" s="91">
        <f t="shared" si="106"/>
        <v>0.1590000000000007</v>
      </c>
      <c r="G1406" s="177">
        <f>'Historical Data'!G1403</f>
        <v>4.2539999999999996</v>
      </c>
      <c r="H1406" s="91">
        <f t="shared" si="109"/>
        <v>0.12000000000000011</v>
      </c>
      <c r="I1406" s="193">
        <f>'Historical Data'!H1403</f>
        <v>4.5919999999999996</v>
      </c>
      <c r="J1406" s="91">
        <f t="shared" si="107"/>
        <v>5.5000000000000604E-2</v>
      </c>
      <c r="K1406" s="190">
        <f>'Historical Data'!I1403</f>
        <v>4.9489999999999998</v>
      </c>
      <c r="L1406" s="91">
        <f t="shared" si="108"/>
        <v>1.2999999999999901E-2</v>
      </c>
    </row>
    <row r="1407" spans="2:12" x14ac:dyDescent="0.3">
      <c r="B1407" s="57">
        <f>'Historical Data'!B1404</f>
        <v>41273</v>
      </c>
      <c r="C1407" s="177">
        <f>'Historical Data'!M1404</f>
        <v>0</v>
      </c>
      <c r="D1407" s="91">
        <f t="shared" si="105"/>
        <v>0</v>
      </c>
      <c r="E1407" s="177">
        <f>'Historical Data'!F1404</f>
        <v>4.0869999999999997</v>
      </c>
      <c r="F1407" s="91">
        <f t="shared" si="106"/>
        <v>-5.9000000000000163E-2</v>
      </c>
      <c r="G1407" s="177">
        <f>'Historical Data'!G1404</f>
        <v>4.2969999999999997</v>
      </c>
      <c r="H1407" s="91">
        <f t="shared" si="109"/>
        <v>-4.3000000000000149E-2</v>
      </c>
      <c r="I1407" s="193">
        <f>'Historical Data'!H1404</f>
        <v>4.6280000000000001</v>
      </c>
      <c r="J1407" s="91">
        <f t="shared" si="107"/>
        <v>-3.6000000000000476E-2</v>
      </c>
      <c r="K1407" s="190">
        <f>'Historical Data'!I1404</f>
        <v>4.9660000000000002</v>
      </c>
      <c r="L1407" s="91">
        <f t="shared" si="108"/>
        <v>-1.7000000000000348E-2</v>
      </c>
    </row>
    <row r="1408" spans="2:12" x14ac:dyDescent="0.3">
      <c r="B1408" s="57">
        <f>'Historical Data'!B1405</f>
        <v>41272</v>
      </c>
      <c r="C1408" s="177">
        <f>'Historical Data'!M1405</f>
        <v>0</v>
      </c>
      <c r="D1408" s="91">
        <f t="shared" si="105"/>
        <v>0</v>
      </c>
      <c r="E1408" s="177">
        <f>'Historical Data'!F1405</f>
        <v>4.1890000000000001</v>
      </c>
      <c r="F1408" s="91">
        <f t="shared" si="106"/>
        <v>-0.10200000000000031</v>
      </c>
      <c r="G1408" s="177">
        <f>'Historical Data'!G1405</f>
        <v>4.3600000000000003</v>
      </c>
      <c r="H1408" s="91">
        <f t="shared" si="109"/>
        <v>-6.3000000000000611E-2</v>
      </c>
      <c r="I1408" s="193">
        <f>'Historical Data'!H1405</f>
        <v>4.6870000000000003</v>
      </c>
      <c r="J1408" s="91">
        <f t="shared" si="107"/>
        <v>-5.9000000000000163E-2</v>
      </c>
      <c r="K1408" s="190">
        <f>'Historical Data'!I1405</f>
        <v>4.9870000000000001</v>
      </c>
      <c r="L1408" s="91">
        <f t="shared" si="108"/>
        <v>-2.0999999999999908E-2</v>
      </c>
    </row>
    <row r="1409" spans="2:12" x14ac:dyDescent="0.3">
      <c r="B1409" s="57">
        <f>'Historical Data'!B1406</f>
        <v>41271</v>
      </c>
      <c r="C1409" s="177">
        <f>'Historical Data'!M1406</f>
        <v>0</v>
      </c>
      <c r="D1409" s="91">
        <f t="shared" si="105"/>
        <v>0</v>
      </c>
      <c r="E1409" s="177">
        <f>'Historical Data'!F1406</f>
        <v>4.2160000000000002</v>
      </c>
      <c r="F1409" s="91">
        <f t="shared" si="106"/>
        <v>-2.7000000000000135E-2</v>
      </c>
      <c r="G1409" s="177">
        <f>'Historical Data'!G1406</f>
        <v>4.3609999999999998</v>
      </c>
      <c r="H1409" s="91">
        <f t="shared" si="109"/>
        <v>-9.9999999999944578E-4</v>
      </c>
      <c r="I1409" s="193">
        <f>'Historical Data'!H1406</f>
        <v>4.6589999999999998</v>
      </c>
      <c r="J1409" s="91">
        <f t="shared" si="107"/>
        <v>2.8000000000000469E-2</v>
      </c>
      <c r="K1409" s="190">
        <f>'Historical Data'!I1406</f>
        <v>4.9589999999999996</v>
      </c>
      <c r="L1409" s="91">
        <f t="shared" si="108"/>
        <v>2.8000000000000469E-2</v>
      </c>
    </row>
    <row r="1410" spans="2:12" x14ac:dyDescent="0.3">
      <c r="B1410" s="57">
        <f>'Historical Data'!B1407</f>
        <v>41270</v>
      </c>
      <c r="C1410" s="177">
        <f>'Historical Data'!M1407</f>
        <v>0</v>
      </c>
      <c r="D1410" s="91">
        <f t="shared" si="105"/>
        <v>0</v>
      </c>
      <c r="E1410" s="177">
        <f>'Historical Data'!F1407</f>
        <v>4.2919999999999998</v>
      </c>
      <c r="F1410" s="91">
        <f t="shared" si="106"/>
        <v>-7.5999999999999623E-2</v>
      </c>
      <c r="G1410" s="177">
        <f>'Historical Data'!G1407</f>
        <v>4.452</v>
      </c>
      <c r="H1410" s="91">
        <f t="shared" si="109"/>
        <v>-9.1000000000000192E-2</v>
      </c>
      <c r="I1410" s="193">
        <f>'Historical Data'!H1407</f>
        <v>4.726</v>
      </c>
      <c r="J1410" s="91">
        <f t="shared" si="107"/>
        <v>-6.7000000000000171E-2</v>
      </c>
      <c r="K1410" s="190">
        <f>'Historical Data'!I1407</f>
        <v>5.0270000000000001</v>
      </c>
      <c r="L1410" s="91">
        <f t="shared" si="108"/>
        <v>-6.8000000000000504E-2</v>
      </c>
    </row>
    <row r="1411" spans="2:12" x14ac:dyDescent="0.3">
      <c r="B1411" s="57">
        <f>'Historical Data'!B1408</f>
        <v>41269</v>
      </c>
      <c r="C1411" s="177">
        <f>'Historical Data'!M1408</f>
        <v>0</v>
      </c>
      <c r="D1411" s="91">
        <f t="shared" si="105"/>
        <v>0</v>
      </c>
      <c r="E1411" s="177">
        <f>'Historical Data'!F1408</f>
        <v>4.3680000000000003</v>
      </c>
      <c r="F1411" s="91">
        <f t="shared" si="106"/>
        <v>-7.6000000000000512E-2</v>
      </c>
      <c r="G1411" s="177">
        <f>'Historical Data'!G1408</f>
        <v>4.484</v>
      </c>
      <c r="H1411" s="91">
        <f t="shared" si="109"/>
        <v>-3.2000000000000028E-2</v>
      </c>
      <c r="I1411" s="193">
        <f>'Historical Data'!H1408</f>
        <v>4.726</v>
      </c>
      <c r="J1411" s="91">
        <f t="shared" si="107"/>
        <v>0</v>
      </c>
      <c r="K1411" s="190">
        <f>'Historical Data'!I1408</f>
        <v>4.9889999999999999</v>
      </c>
      <c r="L1411" s="91">
        <f t="shared" si="108"/>
        <v>3.8000000000000256E-2</v>
      </c>
    </row>
    <row r="1412" spans="2:12" x14ac:dyDescent="0.3">
      <c r="B1412" s="57">
        <f>'Historical Data'!B1409</f>
        <v>41268</v>
      </c>
      <c r="C1412" s="177">
        <f>'Historical Data'!M1409</f>
        <v>0</v>
      </c>
      <c r="D1412" s="91">
        <f t="shared" si="105"/>
        <v>0</v>
      </c>
      <c r="E1412" s="177">
        <f>'Historical Data'!F1409</f>
        <v>4.4180000000000001</v>
      </c>
      <c r="F1412" s="91">
        <f t="shared" si="106"/>
        <v>-4.9999999999999822E-2</v>
      </c>
      <c r="G1412" s="177">
        <f>'Historical Data'!G1409</f>
        <v>4.5410000000000004</v>
      </c>
      <c r="H1412" s="91">
        <f t="shared" si="109"/>
        <v>-5.7000000000000384E-2</v>
      </c>
      <c r="I1412" s="193">
        <f>'Historical Data'!H1409</f>
        <v>4.7620000000000005</v>
      </c>
      <c r="J1412" s="91">
        <f t="shared" si="107"/>
        <v>-3.6000000000000476E-2</v>
      </c>
      <c r="K1412" s="190">
        <f>'Historical Data'!I1409</f>
        <v>5.0010000000000003</v>
      </c>
      <c r="L1412" s="91">
        <f t="shared" si="108"/>
        <v>-1.2000000000000455E-2</v>
      </c>
    </row>
    <row r="1413" spans="2:12" x14ac:dyDescent="0.3">
      <c r="B1413" s="57">
        <f>'Historical Data'!B1410</f>
        <v>41267</v>
      </c>
      <c r="C1413" s="177">
        <f>'Historical Data'!M1410</f>
        <v>0</v>
      </c>
      <c r="D1413" s="91">
        <f t="shared" si="105"/>
        <v>0</v>
      </c>
      <c r="E1413" s="177">
        <f>'Historical Data'!F1410</f>
        <v>4.46</v>
      </c>
      <c r="F1413" s="91">
        <f t="shared" si="106"/>
        <v>-4.1999999999999815E-2</v>
      </c>
      <c r="G1413" s="177">
        <f>'Historical Data'!G1410</f>
        <v>4.5940000000000003</v>
      </c>
      <c r="H1413" s="91">
        <f t="shared" si="109"/>
        <v>-5.2999999999999936E-2</v>
      </c>
      <c r="I1413" s="193">
        <f>'Historical Data'!H1410</f>
        <v>4.8100000000000005</v>
      </c>
      <c r="J1413" s="91">
        <f t="shared" si="107"/>
        <v>-4.8000000000000043E-2</v>
      </c>
      <c r="K1413" s="190">
        <f>'Historical Data'!I1410</f>
        <v>5.0339999999999998</v>
      </c>
      <c r="L1413" s="91">
        <f t="shared" si="108"/>
        <v>-3.2999999999999474E-2</v>
      </c>
    </row>
    <row r="1414" spans="2:12" x14ac:dyDescent="0.3">
      <c r="B1414" s="57">
        <f>'Historical Data'!B1411</f>
        <v>41266</v>
      </c>
      <c r="C1414" s="177">
        <f>'Historical Data'!M1411</f>
        <v>0.1</v>
      </c>
      <c r="D1414" s="91">
        <f t="shared" si="105"/>
        <v>-0.1</v>
      </c>
      <c r="E1414" s="177">
        <f>'Historical Data'!F1411</f>
        <v>4.4450000000000003</v>
      </c>
      <c r="F1414" s="91">
        <f t="shared" si="106"/>
        <v>1.499999999999968E-2</v>
      </c>
      <c r="G1414" s="177">
        <f>'Historical Data'!G1411</f>
        <v>4.5659999999999998</v>
      </c>
      <c r="H1414" s="91">
        <f t="shared" si="109"/>
        <v>2.8000000000000469E-2</v>
      </c>
      <c r="I1414" s="193">
        <f>'Historical Data'!H1411</f>
        <v>4.7699999999999996</v>
      </c>
      <c r="J1414" s="91">
        <f t="shared" si="107"/>
        <v>4.0000000000000924E-2</v>
      </c>
      <c r="K1414" s="190">
        <f>'Historical Data'!I1411</f>
        <v>5.0209999999999999</v>
      </c>
      <c r="L1414" s="91">
        <f t="shared" si="108"/>
        <v>1.2999999999999901E-2</v>
      </c>
    </row>
    <row r="1415" spans="2:12" x14ac:dyDescent="0.3">
      <c r="B1415" s="57">
        <f>'Historical Data'!B1412</f>
        <v>41265</v>
      </c>
      <c r="C1415" s="177">
        <f>'Historical Data'!M1412</f>
        <v>0.1</v>
      </c>
      <c r="D1415" s="91">
        <f t="shared" si="105"/>
        <v>0</v>
      </c>
      <c r="E1415" s="177">
        <f>'Historical Data'!F1412</f>
        <v>4.6619999999999999</v>
      </c>
      <c r="F1415" s="91">
        <f t="shared" si="106"/>
        <v>-0.21699999999999964</v>
      </c>
      <c r="G1415" s="177">
        <f>'Historical Data'!G1412</f>
        <v>4.7190000000000003</v>
      </c>
      <c r="H1415" s="91">
        <f t="shared" si="109"/>
        <v>-0.15300000000000047</v>
      </c>
      <c r="I1415" s="193">
        <f>'Historical Data'!H1412</f>
        <v>4.8789999999999996</v>
      </c>
      <c r="J1415" s="91">
        <f t="shared" si="107"/>
        <v>-0.10899999999999999</v>
      </c>
      <c r="K1415" s="190">
        <f>'Historical Data'!I1412</f>
        <v>5.0419999999999998</v>
      </c>
      <c r="L1415" s="91">
        <f t="shared" si="108"/>
        <v>-2.0999999999999908E-2</v>
      </c>
    </row>
    <row r="1416" spans="2:12" x14ac:dyDescent="0.3">
      <c r="B1416" s="57">
        <f>'Historical Data'!B1413</f>
        <v>41264</v>
      </c>
      <c r="C1416" s="177">
        <f>'Historical Data'!M1413</f>
        <v>0.1</v>
      </c>
      <c r="D1416" s="91">
        <f t="shared" ref="D1416:D1479" si="110">C1415-C1416</f>
        <v>0</v>
      </c>
      <c r="E1416" s="177">
        <f>'Historical Data'!F1413</f>
        <v>4.5620000000000003</v>
      </c>
      <c r="F1416" s="91">
        <f t="shared" ref="F1416:F1479" si="111">E1415-E1416</f>
        <v>9.9999999999999645E-2</v>
      </c>
      <c r="G1416" s="177">
        <f>'Historical Data'!G1413</f>
        <v>4.5949999999999998</v>
      </c>
      <c r="H1416" s="91">
        <f t="shared" si="109"/>
        <v>0.12400000000000055</v>
      </c>
      <c r="I1416" s="193">
        <f>'Historical Data'!H1413</f>
        <v>4.7699999999999996</v>
      </c>
      <c r="J1416" s="91">
        <f t="shared" ref="J1416:J1479" si="112">I1415-I1416</f>
        <v>0.10899999999999999</v>
      </c>
      <c r="K1416" s="190">
        <f>'Historical Data'!I1413</f>
        <v>4.9279999999999999</v>
      </c>
      <c r="L1416" s="91">
        <f t="shared" ref="L1416:L1479" si="113">K1415-K1416</f>
        <v>0.11399999999999988</v>
      </c>
    </row>
    <row r="1417" spans="2:12" x14ac:dyDescent="0.3">
      <c r="B1417" s="57">
        <f>'Historical Data'!B1414</f>
        <v>41263</v>
      </c>
      <c r="C1417" s="177">
        <f>'Historical Data'!M1414</f>
        <v>0.1</v>
      </c>
      <c r="D1417" s="91">
        <f t="shared" si="110"/>
        <v>0</v>
      </c>
      <c r="E1417" s="177">
        <f>'Historical Data'!F1414</f>
        <v>4.5120000000000005</v>
      </c>
      <c r="F1417" s="91">
        <f t="shared" si="111"/>
        <v>4.9999999999999822E-2</v>
      </c>
      <c r="G1417" s="177">
        <f>'Historical Data'!G1414</f>
        <v>4.5659999999999998</v>
      </c>
      <c r="H1417" s="91">
        <f t="shared" ref="H1417:H1480" si="114">G1416-G1417</f>
        <v>2.8999999999999915E-2</v>
      </c>
      <c r="I1417" s="193">
        <f>'Historical Data'!H1414</f>
        <v>4.7389999999999999</v>
      </c>
      <c r="J1417" s="91">
        <f t="shared" si="112"/>
        <v>3.0999999999999694E-2</v>
      </c>
      <c r="K1417" s="190">
        <f>'Historical Data'!I1414</f>
        <v>4.91</v>
      </c>
      <c r="L1417" s="91">
        <f t="shared" si="113"/>
        <v>1.7999999999999794E-2</v>
      </c>
    </row>
    <row r="1418" spans="2:12" x14ac:dyDescent="0.3">
      <c r="B1418" s="57">
        <f>'Historical Data'!B1415</f>
        <v>41262</v>
      </c>
      <c r="C1418" s="177">
        <f>'Historical Data'!M1415</f>
        <v>0.1</v>
      </c>
      <c r="D1418" s="91">
        <f t="shared" si="110"/>
        <v>0</v>
      </c>
      <c r="E1418" s="177">
        <f>'Historical Data'!F1415</f>
        <v>4.4210000000000003</v>
      </c>
      <c r="F1418" s="91">
        <f t="shared" si="111"/>
        <v>9.1000000000000192E-2</v>
      </c>
      <c r="G1418" s="177">
        <f>'Historical Data'!G1415</f>
        <v>4.4850000000000003</v>
      </c>
      <c r="H1418" s="91">
        <f t="shared" si="114"/>
        <v>8.0999999999999517E-2</v>
      </c>
      <c r="I1418" s="193">
        <f>'Historical Data'!H1415</f>
        <v>4.6859999999999999</v>
      </c>
      <c r="J1418" s="91">
        <f t="shared" si="112"/>
        <v>5.2999999999999936E-2</v>
      </c>
      <c r="K1418" s="190">
        <f>'Historical Data'!I1415</f>
        <v>4.8659999999999997</v>
      </c>
      <c r="L1418" s="91">
        <f t="shared" si="113"/>
        <v>4.4000000000000483E-2</v>
      </c>
    </row>
    <row r="1419" spans="2:12" x14ac:dyDescent="0.3">
      <c r="B1419" s="57">
        <f>'Historical Data'!B1416</f>
        <v>41261</v>
      </c>
      <c r="C1419" s="177">
        <f>'Historical Data'!M1416</f>
        <v>0.1</v>
      </c>
      <c r="D1419" s="91">
        <f t="shared" si="110"/>
        <v>0</v>
      </c>
      <c r="E1419" s="177">
        <f>'Historical Data'!F1416</f>
        <v>4.5789999999999997</v>
      </c>
      <c r="F1419" s="91">
        <f t="shared" si="111"/>
        <v>-0.15799999999999947</v>
      </c>
      <c r="G1419" s="177">
        <f>'Historical Data'!G1416</f>
        <v>4.6159999999999997</v>
      </c>
      <c r="H1419" s="91">
        <f t="shared" si="114"/>
        <v>-0.13099999999999934</v>
      </c>
      <c r="I1419" s="193">
        <f>'Historical Data'!H1416</f>
        <v>4.7670000000000003</v>
      </c>
      <c r="J1419" s="91">
        <f t="shared" si="112"/>
        <v>-8.1000000000000405E-2</v>
      </c>
      <c r="K1419" s="190">
        <f>'Historical Data'!I1416</f>
        <v>4.9130000000000003</v>
      </c>
      <c r="L1419" s="91">
        <f t="shared" si="113"/>
        <v>-4.7000000000000597E-2</v>
      </c>
    </row>
    <row r="1420" spans="2:12" x14ac:dyDescent="0.3">
      <c r="B1420" s="57">
        <f>'Historical Data'!B1417</f>
        <v>41260</v>
      </c>
      <c r="C1420" s="177">
        <f>'Historical Data'!M1417</f>
        <v>0.1</v>
      </c>
      <c r="D1420" s="91">
        <f t="shared" si="110"/>
        <v>0</v>
      </c>
      <c r="E1420" s="177">
        <f>'Historical Data'!F1417</f>
        <v>4.6040000000000001</v>
      </c>
      <c r="F1420" s="91">
        <f t="shared" si="111"/>
        <v>-2.5000000000000355E-2</v>
      </c>
      <c r="G1420" s="177">
        <f>'Historical Data'!G1417</f>
        <v>4.641</v>
      </c>
      <c r="H1420" s="91">
        <f t="shared" si="114"/>
        <v>-2.5000000000000355E-2</v>
      </c>
      <c r="I1420" s="193">
        <f>'Historical Data'!H1417</f>
        <v>4.7940000000000005</v>
      </c>
      <c r="J1420" s="91">
        <f t="shared" si="112"/>
        <v>-2.7000000000000135E-2</v>
      </c>
      <c r="K1420" s="190">
        <f>'Historical Data'!I1417</f>
        <v>4.923</v>
      </c>
      <c r="L1420" s="91">
        <f t="shared" si="113"/>
        <v>-9.9999999999997868E-3</v>
      </c>
    </row>
    <row r="1421" spans="2:12" x14ac:dyDescent="0.3">
      <c r="B1421" s="57">
        <f>'Historical Data'!B1418</f>
        <v>41259</v>
      </c>
      <c r="C1421" s="177">
        <f>'Historical Data'!M1418</f>
        <v>0.1</v>
      </c>
      <c r="D1421" s="91">
        <f t="shared" si="110"/>
        <v>0</v>
      </c>
      <c r="E1421" s="177">
        <f>'Historical Data'!F1418</f>
        <v>4.5220000000000002</v>
      </c>
      <c r="F1421" s="91">
        <f t="shared" si="111"/>
        <v>8.1999999999999851E-2</v>
      </c>
      <c r="G1421" s="177">
        <f>'Historical Data'!G1418</f>
        <v>4.5629999999999997</v>
      </c>
      <c r="H1421" s="91">
        <f t="shared" si="114"/>
        <v>7.8000000000000291E-2</v>
      </c>
      <c r="I1421" s="193">
        <f>'Historical Data'!H1418</f>
        <v>4.7409999999999997</v>
      </c>
      <c r="J1421" s="91">
        <f t="shared" si="112"/>
        <v>5.3000000000000824E-2</v>
      </c>
      <c r="K1421" s="190">
        <f>'Historical Data'!I1418</f>
        <v>4.9030000000000005</v>
      </c>
      <c r="L1421" s="91">
        <f t="shared" si="113"/>
        <v>1.9999999999999574E-2</v>
      </c>
    </row>
    <row r="1422" spans="2:12" x14ac:dyDescent="0.3">
      <c r="B1422" s="57">
        <f>'Historical Data'!B1419</f>
        <v>41258</v>
      </c>
      <c r="C1422" s="177">
        <f>'Historical Data'!M1419</f>
        <v>0.1</v>
      </c>
      <c r="D1422" s="91">
        <f t="shared" si="110"/>
        <v>0</v>
      </c>
      <c r="E1422" s="177">
        <f>'Historical Data'!F1419</f>
        <v>4.5880000000000001</v>
      </c>
      <c r="F1422" s="91">
        <f t="shared" si="111"/>
        <v>-6.5999999999999837E-2</v>
      </c>
      <c r="G1422" s="177">
        <f>'Historical Data'!G1419</f>
        <v>4.6370000000000005</v>
      </c>
      <c r="H1422" s="91">
        <f t="shared" si="114"/>
        <v>-7.4000000000000732E-2</v>
      </c>
      <c r="I1422" s="193">
        <f>'Historical Data'!H1419</f>
        <v>4.8040000000000003</v>
      </c>
      <c r="J1422" s="91">
        <f t="shared" si="112"/>
        <v>-6.3000000000000611E-2</v>
      </c>
      <c r="K1422" s="190">
        <f>'Historical Data'!I1419</f>
        <v>4.9550000000000001</v>
      </c>
      <c r="L1422" s="91">
        <f t="shared" si="113"/>
        <v>-5.1999999999999602E-2</v>
      </c>
    </row>
    <row r="1423" spans="2:12" x14ac:dyDescent="0.3">
      <c r="B1423" s="57">
        <f>'Historical Data'!B1420</f>
        <v>41257</v>
      </c>
      <c r="C1423" s="177">
        <f>'Historical Data'!M1420</f>
        <v>0.1</v>
      </c>
      <c r="D1423" s="91">
        <f t="shared" si="110"/>
        <v>0</v>
      </c>
      <c r="E1423" s="177">
        <f>'Historical Data'!F1420</f>
        <v>4.4969999999999999</v>
      </c>
      <c r="F1423" s="91">
        <f t="shared" si="111"/>
        <v>9.1000000000000192E-2</v>
      </c>
      <c r="G1423" s="177">
        <f>'Historical Data'!G1420</f>
        <v>4.5629999999999997</v>
      </c>
      <c r="H1423" s="91">
        <f t="shared" si="114"/>
        <v>7.4000000000000732E-2</v>
      </c>
      <c r="I1423" s="193">
        <f>'Historical Data'!H1420</f>
        <v>4.7590000000000003</v>
      </c>
      <c r="J1423" s="91">
        <f t="shared" si="112"/>
        <v>4.4999999999999929E-2</v>
      </c>
      <c r="K1423" s="190">
        <f>'Historical Data'!I1420</f>
        <v>4.9329999999999998</v>
      </c>
      <c r="L1423" s="91">
        <f t="shared" si="113"/>
        <v>2.2000000000000242E-2</v>
      </c>
    </row>
    <row r="1424" spans="2:12" x14ac:dyDescent="0.3">
      <c r="B1424" s="57">
        <f>'Historical Data'!B1421</f>
        <v>41256</v>
      </c>
      <c r="C1424" s="177">
        <f>'Historical Data'!M1421</f>
        <v>0.1</v>
      </c>
      <c r="D1424" s="91">
        <f t="shared" si="110"/>
        <v>0</v>
      </c>
      <c r="E1424" s="177">
        <f>'Historical Data'!F1421</f>
        <v>4.5629999999999997</v>
      </c>
      <c r="F1424" s="91">
        <f t="shared" si="111"/>
        <v>-6.5999999999999837E-2</v>
      </c>
      <c r="G1424" s="177">
        <f>'Historical Data'!G1421</f>
        <v>4.6040000000000001</v>
      </c>
      <c r="H1424" s="91">
        <f t="shared" si="114"/>
        <v>-4.1000000000000369E-2</v>
      </c>
      <c r="I1424" s="193">
        <f>'Historical Data'!H1421</f>
        <v>4.7869999999999999</v>
      </c>
      <c r="J1424" s="91">
        <f t="shared" si="112"/>
        <v>-2.7999999999999581E-2</v>
      </c>
      <c r="K1424" s="190">
        <f>'Historical Data'!I1421</f>
        <v>4.9539999999999997</v>
      </c>
      <c r="L1424" s="91">
        <f t="shared" si="113"/>
        <v>-2.0999999999999908E-2</v>
      </c>
    </row>
    <row r="1425" spans="2:12" x14ac:dyDescent="0.3">
      <c r="B1425" s="57">
        <f>'Historical Data'!B1422</f>
        <v>41255</v>
      </c>
      <c r="C1425" s="177">
        <f>'Historical Data'!M1422</f>
        <v>0.1</v>
      </c>
      <c r="D1425" s="91">
        <f t="shared" si="110"/>
        <v>0</v>
      </c>
      <c r="E1425" s="177">
        <f>'Historical Data'!F1422</f>
        <v>4.7320000000000002</v>
      </c>
      <c r="F1425" s="91">
        <f t="shared" si="111"/>
        <v>-0.16900000000000048</v>
      </c>
      <c r="G1425" s="177">
        <f>'Historical Data'!G1422</f>
        <v>4.7750000000000004</v>
      </c>
      <c r="H1425" s="91">
        <f t="shared" si="114"/>
        <v>-0.17100000000000026</v>
      </c>
      <c r="I1425" s="193">
        <f>'Historical Data'!H1422</f>
        <v>4.9000000000000004</v>
      </c>
      <c r="J1425" s="91">
        <f t="shared" si="112"/>
        <v>-0.11300000000000043</v>
      </c>
      <c r="K1425" s="190">
        <f>'Historical Data'!I1422</f>
        <v>5.0250000000000004</v>
      </c>
      <c r="L1425" s="91">
        <f t="shared" si="113"/>
        <v>-7.1000000000000618E-2</v>
      </c>
    </row>
    <row r="1426" spans="2:12" x14ac:dyDescent="0.3">
      <c r="B1426" s="57">
        <f>'Historical Data'!B1423</f>
        <v>41254</v>
      </c>
      <c r="C1426" s="177">
        <f>'Historical Data'!M1423</f>
        <v>0.1</v>
      </c>
      <c r="D1426" s="91">
        <f t="shared" si="110"/>
        <v>0</v>
      </c>
      <c r="E1426" s="177">
        <f>'Historical Data'!F1423</f>
        <v>4.7409999999999997</v>
      </c>
      <c r="F1426" s="91">
        <f t="shared" si="111"/>
        <v>-8.9999999999994529E-3</v>
      </c>
      <c r="G1426" s="177">
        <f>'Historical Data'!G1423</f>
        <v>4.79</v>
      </c>
      <c r="H1426" s="91">
        <f t="shared" si="114"/>
        <v>-1.499999999999968E-2</v>
      </c>
      <c r="I1426" s="193">
        <f>'Historical Data'!H1423</f>
        <v>4.9109999999999996</v>
      </c>
      <c r="J1426" s="91">
        <f t="shared" si="112"/>
        <v>-1.0999999999999233E-2</v>
      </c>
      <c r="K1426" s="190">
        <f>'Historical Data'!I1423</f>
        <v>5.0309999999999997</v>
      </c>
      <c r="L1426" s="91">
        <f t="shared" si="113"/>
        <v>-5.9999999999993392E-3</v>
      </c>
    </row>
    <row r="1427" spans="2:12" x14ac:dyDescent="0.3">
      <c r="B1427" s="57">
        <f>'Historical Data'!B1424</f>
        <v>41253</v>
      </c>
      <c r="C1427" s="177">
        <f>'Historical Data'!M1424</f>
        <v>0.1</v>
      </c>
      <c r="D1427" s="91">
        <f t="shared" si="110"/>
        <v>0</v>
      </c>
      <c r="E1427" s="177">
        <f>'Historical Data'!F1424</f>
        <v>4.7830000000000004</v>
      </c>
      <c r="F1427" s="91">
        <f t="shared" si="111"/>
        <v>-4.2000000000000703E-2</v>
      </c>
      <c r="G1427" s="177">
        <f>'Historical Data'!G1424</f>
        <v>4.8440000000000003</v>
      </c>
      <c r="H1427" s="91">
        <f t="shared" si="114"/>
        <v>-5.400000000000027E-2</v>
      </c>
      <c r="I1427" s="193">
        <f>'Historical Data'!H1424</f>
        <v>4.95</v>
      </c>
      <c r="J1427" s="91">
        <f t="shared" si="112"/>
        <v>-3.900000000000059E-2</v>
      </c>
      <c r="K1427" s="190">
        <f>'Historical Data'!I1424</f>
        <v>5.0579999999999998</v>
      </c>
      <c r="L1427" s="91">
        <f t="shared" si="113"/>
        <v>-2.7000000000000135E-2</v>
      </c>
    </row>
    <row r="1428" spans="2:12" x14ac:dyDescent="0.3">
      <c r="B1428" s="57">
        <f>'Historical Data'!B1425</f>
        <v>41252</v>
      </c>
      <c r="C1428" s="177">
        <f>'Historical Data'!M1425</f>
        <v>0.1</v>
      </c>
      <c r="D1428" s="91">
        <f t="shared" si="110"/>
        <v>0</v>
      </c>
      <c r="E1428" s="177">
        <f>'Historical Data'!F1425</f>
        <v>4.7670000000000003</v>
      </c>
      <c r="F1428" s="91">
        <f t="shared" si="111"/>
        <v>1.6000000000000014E-2</v>
      </c>
      <c r="G1428" s="177">
        <f>'Historical Data'!G1425</f>
        <v>4.84</v>
      </c>
      <c r="H1428" s="91">
        <f t="shared" si="114"/>
        <v>4.0000000000004476E-3</v>
      </c>
      <c r="I1428" s="193">
        <f>'Historical Data'!H1425</f>
        <v>4.952</v>
      </c>
      <c r="J1428" s="91">
        <f t="shared" si="112"/>
        <v>-1.9999999999997797E-3</v>
      </c>
      <c r="K1428" s="190">
        <f>'Historical Data'!I1425</f>
        <v>5.0590000000000002</v>
      </c>
      <c r="L1428" s="91">
        <f t="shared" si="113"/>
        <v>-1.000000000000334E-3</v>
      </c>
    </row>
    <row r="1429" spans="2:12" x14ac:dyDescent="0.3">
      <c r="B1429" s="57">
        <f>'Historical Data'!B1426</f>
        <v>41251</v>
      </c>
      <c r="C1429" s="177">
        <f>'Historical Data'!M1426</f>
        <v>0.1</v>
      </c>
      <c r="D1429" s="91">
        <f t="shared" si="110"/>
        <v>0</v>
      </c>
      <c r="E1429" s="177">
        <f>'Historical Data'!F1426</f>
        <v>4.8440000000000003</v>
      </c>
      <c r="F1429" s="91">
        <f t="shared" si="111"/>
        <v>-7.6999999999999957E-2</v>
      </c>
      <c r="G1429" s="177">
        <f>'Historical Data'!G1426</f>
        <v>4.9160000000000004</v>
      </c>
      <c r="H1429" s="91">
        <f t="shared" si="114"/>
        <v>-7.6000000000000512E-2</v>
      </c>
      <c r="I1429" s="193">
        <f>'Historical Data'!H1426</f>
        <v>5.0179999999999998</v>
      </c>
      <c r="J1429" s="91">
        <f t="shared" si="112"/>
        <v>-6.5999999999999837E-2</v>
      </c>
      <c r="K1429" s="190">
        <f>'Historical Data'!I1426</f>
        <v>5.1100000000000003</v>
      </c>
      <c r="L1429" s="91">
        <f t="shared" si="113"/>
        <v>-5.1000000000000156E-2</v>
      </c>
    </row>
    <row r="1430" spans="2:12" x14ac:dyDescent="0.3">
      <c r="B1430" s="57">
        <f>'Historical Data'!B1427</f>
        <v>41250</v>
      </c>
      <c r="C1430" s="177">
        <f>'Historical Data'!M1427</f>
        <v>0.1</v>
      </c>
      <c r="D1430" s="91">
        <f t="shared" si="110"/>
        <v>0</v>
      </c>
      <c r="E1430" s="177">
        <f>'Historical Data'!F1427</f>
        <v>4.8520000000000003</v>
      </c>
      <c r="F1430" s="91">
        <f t="shared" si="111"/>
        <v>-8.0000000000000071E-3</v>
      </c>
      <c r="G1430" s="177">
        <f>'Historical Data'!G1427</f>
        <v>4.93</v>
      </c>
      <c r="H1430" s="91">
        <f t="shared" si="114"/>
        <v>-1.3999999999999346E-2</v>
      </c>
      <c r="I1430" s="193">
        <f>'Historical Data'!H1427</f>
        <v>5.03</v>
      </c>
      <c r="J1430" s="91">
        <f t="shared" si="112"/>
        <v>-1.2000000000000455E-2</v>
      </c>
      <c r="K1430" s="190">
        <f>'Historical Data'!I1427</f>
        <v>5.1239999999999997</v>
      </c>
      <c r="L1430" s="91">
        <f t="shared" si="113"/>
        <v>-1.3999999999999346E-2</v>
      </c>
    </row>
    <row r="1431" spans="2:12" x14ac:dyDescent="0.3">
      <c r="B1431" s="57">
        <f>'Historical Data'!B1428</f>
        <v>41249</v>
      </c>
      <c r="C1431" s="177">
        <f>'Historical Data'!M1428</f>
        <v>0.1</v>
      </c>
      <c r="D1431" s="91">
        <f t="shared" si="110"/>
        <v>0</v>
      </c>
      <c r="E1431" s="177">
        <f>'Historical Data'!F1428</f>
        <v>4.8780000000000001</v>
      </c>
      <c r="F1431" s="91">
        <f t="shared" si="111"/>
        <v>-2.5999999999999801E-2</v>
      </c>
      <c r="G1431" s="177">
        <f>'Historical Data'!G1428</f>
        <v>4.9550000000000001</v>
      </c>
      <c r="H1431" s="91">
        <f t="shared" si="114"/>
        <v>-2.5000000000000355E-2</v>
      </c>
      <c r="I1431" s="193">
        <f>'Historical Data'!H1428</f>
        <v>5.0510000000000002</v>
      </c>
      <c r="J1431" s="91">
        <f t="shared" si="112"/>
        <v>-2.0999999999999908E-2</v>
      </c>
      <c r="K1431" s="190">
        <f>'Historical Data'!I1428</f>
        <v>5.1390000000000002</v>
      </c>
      <c r="L1431" s="91">
        <f t="shared" si="113"/>
        <v>-1.5000000000000568E-2</v>
      </c>
    </row>
    <row r="1432" spans="2:12" x14ac:dyDescent="0.3">
      <c r="B1432" s="57">
        <f>'Historical Data'!B1429</f>
        <v>41248</v>
      </c>
      <c r="C1432" s="177">
        <f>'Historical Data'!M1429</f>
        <v>0.1</v>
      </c>
      <c r="D1432" s="91">
        <f t="shared" si="110"/>
        <v>0</v>
      </c>
      <c r="E1432" s="177">
        <f>'Historical Data'!F1429</f>
        <v>4.8689999999999998</v>
      </c>
      <c r="F1432" s="91">
        <f t="shared" si="111"/>
        <v>9.0000000000003411E-3</v>
      </c>
      <c r="G1432" s="177">
        <f>'Historical Data'!G1429</f>
        <v>4.9450000000000003</v>
      </c>
      <c r="H1432" s="91">
        <f t="shared" si="114"/>
        <v>9.9999999999997868E-3</v>
      </c>
      <c r="I1432" s="193">
        <f>'Historical Data'!H1429</f>
        <v>5.0410000000000004</v>
      </c>
      <c r="J1432" s="91">
        <f t="shared" si="112"/>
        <v>9.9999999999997868E-3</v>
      </c>
      <c r="K1432" s="190">
        <f>'Historical Data'!I1429</f>
        <v>5.1269999999999998</v>
      </c>
      <c r="L1432" s="91">
        <f t="shared" si="113"/>
        <v>1.2000000000000455E-2</v>
      </c>
    </row>
    <row r="1433" spans="2:12" x14ac:dyDescent="0.3">
      <c r="B1433" s="57">
        <f>'Historical Data'!B1430</f>
        <v>41247</v>
      </c>
      <c r="C1433" s="177">
        <f>'Historical Data'!M1430</f>
        <v>0</v>
      </c>
      <c r="D1433" s="91">
        <f t="shared" si="110"/>
        <v>0.1</v>
      </c>
      <c r="E1433" s="177">
        <f>'Historical Data'!F1430</f>
        <v>4.92</v>
      </c>
      <c r="F1433" s="91">
        <f t="shared" si="111"/>
        <v>-5.1000000000000156E-2</v>
      </c>
      <c r="G1433" s="177">
        <f>'Historical Data'!G1430</f>
        <v>5.0019999999999998</v>
      </c>
      <c r="H1433" s="91">
        <f t="shared" si="114"/>
        <v>-5.6999999999999496E-2</v>
      </c>
      <c r="I1433" s="193">
        <f>'Historical Data'!H1430</f>
        <v>5.0949999999999998</v>
      </c>
      <c r="J1433" s="91">
        <f t="shared" si="112"/>
        <v>-5.3999999999999382E-2</v>
      </c>
      <c r="K1433" s="190">
        <f>'Historical Data'!I1430</f>
        <v>5.1859999999999999</v>
      </c>
      <c r="L1433" s="91">
        <f t="shared" si="113"/>
        <v>-5.9000000000000163E-2</v>
      </c>
    </row>
    <row r="1434" spans="2:12" x14ac:dyDescent="0.3">
      <c r="B1434" s="57">
        <f>'Historical Data'!B1431</f>
        <v>41246</v>
      </c>
      <c r="C1434" s="177">
        <f>'Historical Data'!M1431</f>
        <v>0</v>
      </c>
      <c r="D1434" s="91">
        <f t="shared" si="110"/>
        <v>0</v>
      </c>
      <c r="E1434" s="177">
        <f>'Historical Data'!F1431</f>
        <v>4.9370000000000003</v>
      </c>
      <c r="F1434" s="91">
        <f t="shared" si="111"/>
        <v>-1.7000000000000348E-2</v>
      </c>
      <c r="G1434" s="177">
        <f>'Historical Data'!G1431</f>
        <v>5.024</v>
      </c>
      <c r="H1434" s="91">
        <f t="shared" si="114"/>
        <v>-2.2000000000000242E-2</v>
      </c>
      <c r="I1434" s="193">
        <f>'Historical Data'!H1431</f>
        <v>5.1260000000000003</v>
      </c>
      <c r="J1434" s="91">
        <f t="shared" si="112"/>
        <v>-3.1000000000000583E-2</v>
      </c>
      <c r="K1434" s="190">
        <f>'Historical Data'!I1431</f>
        <v>5.2229999999999999</v>
      </c>
      <c r="L1434" s="91">
        <f t="shared" si="113"/>
        <v>-3.6999999999999922E-2</v>
      </c>
    </row>
    <row r="1435" spans="2:12" x14ac:dyDescent="0.3">
      <c r="B1435" s="57">
        <f>'Historical Data'!B1432</f>
        <v>41245</v>
      </c>
      <c r="C1435" s="177">
        <f>'Historical Data'!M1432</f>
        <v>0</v>
      </c>
      <c r="D1435" s="91">
        <f t="shared" si="110"/>
        <v>0</v>
      </c>
      <c r="E1435" s="177">
        <f>'Historical Data'!F1432</f>
        <v>4.8949999999999996</v>
      </c>
      <c r="F1435" s="91">
        <f t="shared" si="111"/>
        <v>4.2000000000000703E-2</v>
      </c>
      <c r="G1435" s="177">
        <f>'Historical Data'!G1432</f>
        <v>4.9729999999999999</v>
      </c>
      <c r="H1435" s="91">
        <f t="shared" si="114"/>
        <v>5.1000000000000156E-2</v>
      </c>
      <c r="I1435" s="193">
        <f>'Historical Data'!H1432</f>
        <v>5.0880000000000001</v>
      </c>
      <c r="J1435" s="91">
        <f t="shared" si="112"/>
        <v>3.8000000000000256E-2</v>
      </c>
      <c r="K1435" s="190">
        <f>'Historical Data'!I1432</f>
        <v>5.1909999999999998</v>
      </c>
      <c r="L1435" s="91">
        <f t="shared" si="113"/>
        <v>3.2000000000000028E-2</v>
      </c>
    </row>
    <row r="1436" spans="2:12" x14ac:dyDescent="0.3">
      <c r="B1436" s="57">
        <f>'Historical Data'!B1433</f>
        <v>41244</v>
      </c>
      <c r="C1436" s="177">
        <f>'Historical Data'!M1433</f>
        <v>0</v>
      </c>
      <c r="D1436" s="91">
        <f t="shared" si="110"/>
        <v>0</v>
      </c>
      <c r="E1436" s="177">
        <f>'Historical Data'!F1433</f>
        <v>4.8360000000000003</v>
      </c>
      <c r="F1436" s="91">
        <f t="shared" si="111"/>
        <v>5.8999999999999275E-2</v>
      </c>
      <c r="G1436" s="177">
        <f>'Historical Data'!G1433</f>
        <v>4.9160000000000004</v>
      </c>
      <c r="H1436" s="91">
        <f t="shared" si="114"/>
        <v>5.6999999999999496E-2</v>
      </c>
      <c r="I1436" s="193">
        <f>'Historical Data'!H1433</f>
        <v>5.0229999999999997</v>
      </c>
      <c r="J1436" s="91">
        <f t="shared" si="112"/>
        <v>6.5000000000000391E-2</v>
      </c>
      <c r="K1436" s="190">
        <f>'Historical Data'!I1433</f>
        <v>5.1189999999999998</v>
      </c>
      <c r="L1436" s="91">
        <f t="shared" si="113"/>
        <v>7.2000000000000064E-2</v>
      </c>
    </row>
    <row r="1437" spans="2:12" x14ac:dyDescent="0.3">
      <c r="B1437" s="57">
        <f>'Historical Data'!B1434</f>
        <v>41243</v>
      </c>
      <c r="C1437" s="177">
        <f>'Historical Data'!M1434</f>
        <v>0</v>
      </c>
      <c r="D1437" s="91">
        <f t="shared" si="110"/>
        <v>0</v>
      </c>
      <c r="E1437" s="177">
        <f>'Historical Data'!F1434</f>
        <v>4.9539999999999997</v>
      </c>
      <c r="F1437" s="91">
        <f t="shared" si="111"/>
        <v>-0.11799999999999944</v>
      </c>
      <c r="G1437" s="177">
        <f>'Historical Data'!G1434</f>
        <v>5.0449999999999999</v>
      </c>
      <c r="H1437" s="91">
        <f t="shared" si="114"/>
        <v>-0.12899999999999956</v>
      </c>
      <c r="I1437" s="193">
        <f>'Historical Data'!H1434</f>
        <v>5.14</v>
      </c>
      <c r="J1437" s="91">
        <f t="shared" si="112"/>
        <v>-0.11699999999999999</v>
      </c>
      <c r="K1437" s="190">
        <f>'Historical Data'!I1434</f>
        <v>5.2370000000000001</v>
      </c>
      <c r="L1437" s="91">
        <f t="shared" si="113"/>
        <v>-0.11800000000000033</v>
      </c>
    </row>
    <row r="1438" spans="2:12" x14ac:dyDescent="0.3">
      <c r="B1438" s="57">
        <f>'Historical Data'!B1435</f>
        <v>41242</v>
      </c>
      <c r="C1438" s="177">
        <f>'Historical Data'!M1435</f>
        <v>0</v>
      </c>
      <c r="D1438" s="91">
        <f t="shared" si="110"/>
        <v>0</v>
      </c>
      <c r="E1438" s="177">
        <f>'Historical Data'!F1435</f>
        <v>4.9879999999999995</v>
      </c>
      <c r="F1438" s="91">
        <f t="shared" si="111"/>
        <v>-3.3999999999999808E-2</v>
      </c>
      <c r="G1438" s="177">
        <f>'Historical Data'!G1435</f>
        <v>5.0890000000000004</v>
      </c>
      <c r="H1438" s="91">
        <f t="shared" si="114"/>
        <v>-4.4000000000000483E-2</v>
      </c>
      <c r="I1438" s="193">
        <f>'Historical Data'!H1435</f>
        <v>5.1840000000000002</v>
      </c>
      <c r="J1438" s="91">
        <f t="shared" si="112"/>
        <v>-4.4000000000000483E-2</v>
      </c>
      <c r="K1438" s="190">
        <f>'Historical Data'!I1435</f>
        <v>5.27</v>
      </c>
      <c r="L1438" s="91">
        <f t="shared" si="113"/>
        <v>-3.2999999999999474E-2</v>
      </c>
    </row>
    <row r="1439" spans="2:12" x14ac:dyDescent="0.3">
      <c r="B1439" s="57">
        <f>'Historical Data'!B1436</f>
        <v>41241</v>
      </c>
      <c r="C1439" s="177">
        <f>'Historical Data'!M1436</f>
        <v>0</v>
      </c>
      <c r="D1439" s="91">
        <f t="shared" si="110"/>
        <v>0</v>
      </c>
      <c r="E1439" s="177">
        <f>'Historical Data'!F1436</f>
        <v>4.9710000000000001</v>
      </c>
      <c r="F1439" s="91">
        <f t="shared" si="111"/>
        <v>1.699999999999946E-2</v>
      </c>
      <c r="G1439" s="177">
        <f>'Historical Data'!G1436</f>
        <v>5.0490000000000004</v>
      </c>
      <c r="H1439" s="91">
        <f t="shared" si="114"/>
        <v>4.0000000000000036E-2</v>
      </c>
      <c r="I1439" s="193">
        <f>'Historical Data'!H1436</f>
        <v>5.1420000000000003</v>
      </c>
      <c r="J1439" s="91">
        <f t="shared" si="112"/>
        <v>4.1999999999999815E-2</v>
      </c>
      <c r="K1439" s="190">
        <f>'Historical Data'!I1436</f>
        <v>5.2320000000000002</v>
      </c>
      <c r="L1439" s="91">
        <f t="shared" si="113"/>
        <v>3.7999999999999368E-2</v>
      </c>
    </row>
    <row r="1440" spans="2:12" x14ac:dyDescent="0.3">
      <c r="B1440" s="57">
        <f>'Historical Data'!B1437</f>
        <v>41240</v>
      </c>
      <c r="C1440" s="177">
        <f>'Historical Data'!M1437</f>
        <v>0</v>
      </c>
      <c r="D1440" s="91">
        <f t="shared" si="110"/>
        <v>0</v>
      </c>
      <c r="E1440" s="177">
        <f>'Historical Data'!F1437</f>
        <v>4.8789999999999996</v>
      </c>
      <c r="F1440" s="91">
        <f t="shared" si="111"/>
        <v>9.2000000000000526E-2</v>
      </c>
      <c r="G1440" s="177">
        <f>'Historical Data'!G1437</f>
        <v>4.9370000000000003</v>
      </c>
      <c r="H1440" s="91">
        <f t="shared" si="114"/>
        <v>0.1120000000000001</v>
      </c>
      <c r="I1440" s="193">
        <f>'Historical Data'!H1437</f>
        <v>5.0389999999999997</v>
      </c>
      <c r="J1440" s="91">
        <f t="shared" si="112"/>
        <v>0.10300000000000065</v>
      </c>
      <c r="K1440" s="190">
        <f>'Historical Data'!I1437</f>
        <v>5.14</v>
      </c>
      <c r="L1440" s="91">
        <f t="shared" si="113"/>
        <v>9.2000000000000526E-2</v>
      </c>
    </row>
    <row r="1441" spans="2:12" x14ac:dyDescent="0.3">
      <c r="B1441" s="57">
        <f>'Historical Data'!B1438</f>
        <v>41239</v>
      </c>
      <c r="C1441" s="177">
        <f>'Historical Data'!M1438</f>
        <v>0</v>
      </c>
      <c r="D1441" s="91">
        <f t="shared" si="110"/>
        <v>0</v>
      </c>
      <c r="E1441" s="177">
        <f>'Historical Data'!F1438</f>
        <v>4.8789999999999996</v>
      </c>
      <c r="F1441" s="91">
        <f t="shared" si="111"/>
        <v>0</v>
      </c>
      <c r="G1441" s="177">
        <f>'Historical Data'!G1438</f>
        <v>4.9370000000000003</v>
      </c>
      <c r="H1441" s="91">
        <f t="shared" si="114"/>
        <v>0</v>
      </c>
      <c r="I1441" s="193">
        <f>'Historical Data'!H1438</f>
        <v>5.0389999999999997</v>
      </c>
      <c r="J1441" s="91">
        <f t="shared" si="112"/>
        <v>0</v>
      </c>
      <c r="K1441" s="190">
        <f>'Historical Data'!I1438</f>
        <v>5.14</v>
      </c>
      <c r="L1441" s="91">
        <f t="shared" si="113"/>
        <v>0</v>
      </c>
    </row>
    <row r="1442" spans="2:12" x14ac:dyDescent="0.3">
      <c r="B1442" s="57">
        <f>'Historical Data'!B1439</f>
        <v>41238</v>
      </c>
      <c r="C1442" s="177">
        <f>'Historical Data'!M1439</f>
        <v>0</v>
      </c>
      <c r="D1442" s="91">
        <f t="shared" si="110"/>
        <v>0</v>
      </c>
      <c r="E1442" s="177">
        <f>'Historical Data'!F1439</f>
        <v>4.8460000000000001</v>
      </c>
      <c r="F1442" s="91">
        <f t="shared" si="111"/>
        <v>3.2999999999999474E-2</v>
      </c>
      <c r="G1442" s="177">
        <f>'Historical Data'!G1439</f>
        <v>4.891</v>
      </c>
      <c r="H1442" s="91">
        <f t="shared" si="114"/>
        <v>4.6000000000000263E-2</v>
      </c>
      <c r="I1442" s="193">
        <f>'Historical Data'!H1439</f>
        <v>4.9909999999999997</v>
      </c>
      <c r="J1442" s="91">
        <f t="shared" si="112"/>
        <v>4.8000000000000043E-2</v>
      </c>
      <c r="K1442" s="190">
        <f>'Historical Data'!I1439</f>
        <v>5.0910000000000002</v>
      </c>
      <c r="L1442" s="91">
        <f t="shared" si="113"/>
        <v>4.8999999999999488E-2</v>
      </c>
    </row>
    <row r="1443" spans="2:12" x14ac:dyDescent="0.3">
      <c r="B1443" s="57">
        <f>'Historical Data'!B1440</f>
        <v>41237</v>
      </c>
      <c r="C1443" s="177">
        <f>'Historical Data'!M1440</f>
        <v>0</v>
      </c>
      <c r="D1443" s="91">
        <f t="shared" si="110"/>
        <v>0</v>
      </c>
      <c r="E1443" s="177">
        <f>'Historical Data'!F1440</f>
        <v>4.8620000000000001</v>
      </c>
      <c r="F1443" s="91">
        <f t="shared" si="111"/>
        <v>-1.6000000000000014E-2</v>
      </c>
      <c r="G1443" s="177">
        <f>'Historical Data'!G1440</f>
        <v>4.923</v>
      </c>
      <c r="H1443" s="91">
        <f t="shared" si="114"/>
        <v>-3.2000000000000028E-2</v>
      </c>
      <c r="I1443" s="193">
        <f>'Historical Data'!H1440</f>
        <v>5.0259999999999998</v>
      </c>
      <c r="J1443" s="91">
        <f t="shared" si="112"/>
        <v>-3.5000000000000142E-2</v>
      </c>
      <c r="K1443" s="190">
        <f>'Historical Data'!I1440</f>
        <v>5.125</v>
      </c>
      <c r="L1443" s="91">
        <f t="shared" si="113"/>
        <v>-3.3999999999999808E-2</v>
      </c>
    </row>
    <row r="1444" spans="2:12" x14ac:dyDescent="0.3">
      <c r="B1444" s="57">
        <f>'Historical Data'!B1441</f>
        <v>41236</v>
      </c>
      <c r="C1444" s="177">
        <f>'Historical Data'!M1441</f>
        <v>0</v>
      </c>
      <c r="D1444" s="91">
        <f t="shared" si="110"/>
        <v>0</v>
      </c>
      <c r="E1444" s="177">
        <f>'Historical Data'!F1441</f>
        <v>4.9459999999999997</v>
      </c>
      <c r="F1444" s="91">
        <f t="shared" si="111"/>
        <v>-8.3999999999999631E-2</v>
      </c>
      <c r="G1444" s="177">
        <f>'Historical Data'!G1441</f>
        <v>5.0049999999999999</v>
      </c>
      <c r="H1444" s="91">
        <f t="shared" si="114"/>
        <v>-8.1999999999999851E-2</v>
      </c>
      <c r="I1444" s="193">
        <f>'Historical Data'!H1441</f>
        <v>5.1050000000000004</v>
      </c>
      <c r="J1444" s="91">
        <f t="shared" si="112"/>
        <v>-7.9000000000000625E-2</v>
      </c>
      <c r="K1444" s="190">
        <f>'Historical Data'!I1441</f>
        <v>5.2030000000000003</v>
      </c>
      <c r="L1444" s="91">
        <f t="shared" si="113"/>
        <v>-7.8000000000000291E-2</v>
      </c>
    </row>
    <row r="1445" spans="2:12" x14ac:dyDescent="0.3">
      <c r="B1445" s="57">
        <f>'Historical Data'!B1442</f>
        <v>41235</v>
      </c>
      <c r="C1445" s="177">
        <f>'Historical Data'!M1442</f>
        <v>0</v>
      </c>
      <c r="D1445" s="91">
        <f t="shared" si="110"/>
        <v>0</v>
      </c>
      <c r="E1445" s="177">
        <f>'Historical Data'!F1442</f>
        <v>4.8959999999999999</v>
      </c>
      <c r="F1445" s="91">
        <f t="shared" si="111"/>
        <v>4.9999999999999822E-2</v>
      </c>
      <c r="G1445" s="177">
        <f>'Historical Data'!G1442</f>
        <v>4.968</v>
      </c>
      <c r="H1445" s="91">
        <f t="shared" si="114"/>
        <v>3.6999999999999922E-2</v>
      </c>
      <c r="I1445" s="193">
        <f>'Historical Data'!H1442</f>
        <v>5.0819999999999999</v>
      </c>
      <c r="J1445" s="91">
        <f t="shared" si="112"/>
        <v>2.3000000000000576E-2</v>
      </c>
      <c r="K1445" s="190">
        <f>'Historical Data'!I1442</f>
        <v>5.1950000000000003</v>
      </c>
      <c r="L1445" s="91">
        <f t="shared" si="113"/>
        <v>8.0000000000000071E-3</v>
      </c>
    </row>
    <row r="1446" spans="2:12" x14ac:dyDescent="0.3">
      <c r="B1446" s="57">
        <f>'Historical Data'!B1443</f>
        <v>41234</v>
      </c>
      <c r="C1446" s="177">
        <f>'Historical Data'!M1443</f>
        <v>0</v>
      </c>
      <c r="D1446" s="91">
        <f t="shared" si="110"/>
        <v>0</v>
      </c>
      <c r="E1446" s="177">
        <f>'Historical Data'!F1443</f>
        <v>4.8689999999999998</v>
      </c>
      <c r="F1446" s="91">
        <f t="shared" si="111"/>
        <v>2.7000000000000135E-2</v>
      </c>
      <c r="G1446" s="177">
        <f>'Historical Data'!G1443</f>
        <v>4.9569999999999999</v>
      </c>
      <c r="H1446" s="91">
        <f t="shared" si="114"/>
        <v>1.1000000000000121E-2</v>
      </c>
      <c r="I1446" s="193">
        <f>'Historical Data'!H1443</f>
        <v>5.08</v>
      </c>
      <c r="J1446" s="91">
        <f t="shared" si="112"/>
        <v>1.9999999999997797E-3</v>
      </c>
      <c r="K1446" s="190">
        <f>'Historical Data'!I1443</f>
        <v>5.2</v>
      </c>
      <c r="L1446" s="91">
        <f t="shared" si="113"/>
        <v>-4.9999999999998934E-3</v>
      </c>
    </row>
    <row r="1447" spans="2:12" x14ac:dyDescent="0.3">
      <c r="B1447" s="57">
        <f>'Historical Data'!B1444</f>
        <v>41233</v>
      </c>
      <c r="C1447" s="177">
        <f>'Historical Data'!M1444</f>
        <v>0</v>
      </c>
      <c r="D1447" s="91">
        <f t="shared" si="110"/>
        <v>0</v>
      </c>
      <c r="E1447" s="177">
        <f>'Historical Data'!F1444</f>
        <v>4.8689999999999998</v>
      </c>
      <c r="F1447" s="91">
        <f t="shared" si="111"/>
        <v>0</v>
      </c>
      <c r="G1447" s="177">
        <f>'Historical Data'!G1444</f>
        <v>4.9640000000000004</v>
      </c>
      <c r="H1447" s="91">
        <f t="shared" si="114"/>
        <v>-7.0000000000005613E-3</v>
      </c>
      <c r="I1447" s="193">
        <f>'Historical Data'!H1444</f>
        <v>5.0819999999999999</v>
      </c>
      <c r="J1447" s="91">
        <f t="shared" si="112"/>
        <v>-1.9999999999997797E-3</v>
      </c>
      <c r="K1447" s="190">
        <f>'Historical Data'!I1444</f>
        <v>5.2039999999999997</v>
      </c>
      <c r="L1447" s="91">
        <f t="shared" si="113"/>
        <v>-3.9999999999995595E-3</v>
      </c>
    </row>
    <row r="1448" spans="2:12" x14ac:dyDescent="0.3">
      <c r="B1448" s="57">
        <f>'Historical Data'!B1445</f>
        <v>41232</v>
      </c>
      <c r="C1448" s="177">
        <f>'Historical Data'!M1445</f>
        <v>0</v>
      </c>
      <c r="D1448" s="91">
        <f t="shared" si="110"/>
        <v>0</v>
      </c>
      <c r="E1448" s="177">
        <f>'Historical Data'!F1445</f>
        <v>4.9119999999999999</v>
      </c>
      <c r="F1448" s="91">
        <f t="shared" si="111"/>
        <v>-4.3000000000000149E-2</v>
      </c>
      <c r="G1448" s="177">
        <f>'Historical Data'!G1445</f>
        <v>5.0110000000000001</v>
      </c>
      <c r="H1448" s="91">
        <f t="shared" si="114"/>
        <v>-4.6999999999999709E-2</v>
      </c>
      <c r="I1448" s="193">
        <f>'Historical Data'!H1445</f>
        <v>5.1319999999999997</v>
      </c>
      <c r="J1448" s="91">
        <f t="shared" si="112"/>
        <v>-4.9999999999999822E-2</v>
      </c>
      <c r="K1448" s="190">
        <f>'Historical Data'!I1445</f>
        <v>5.2489999999999997</v>
      </c>
      <c r="L1448" s="91">
        <f t="shared" si="113"/>
        <v>-4.4999999999999929E-2</v>
      </c>
    </row>
    <row r="1449" spans="2:12" x14ac:dyDescent="0.3">
      <c r="B1449" s="57">
        <f>'Historical Data'!B1446</f>
        <v>41231</v>
      </c>
      <c r="C1449" s="177">
        <f>'Historical Data'!M1446</f>
        <v>0</v>
      </c>
      <c r="D1449" s="91">
        <f t="shared" si="110"/>
        <v>0</v>
      </c>
      <c r="E1449" s="177">
        <f>'Historical Data'!F1446</f>
        <v>4.9719999999999995</v>
      </c>
      <c r="F1449" s="91">
        <f t="shared" si="111"/>
        <v>-5.9999999999999609E-2</v>
      </c>
      <c r="G1449" s="177">
        <f>'Historical Data'!G1446</f>
        <v>5.077</v>
      </c>
      <c r="H1449" s="91">
        <f t="shared" si="114"/>
        <v>-6.5999999999999837E-2</v>
      </c>
      <c r="I1449" s="193">
        <f>'Historical Data'!H1446</f>
        <v>5.1879999999999997</v>
      </c>
      <c r="J1449" s="91">
        <f t="shared" si="112"/>
        <v>-5.600000000000005E-2</v>
      </c>
      <c r="K1449" s="190">
        <f>'Historical Data'!I1446</f>
        <v>5.3049999999999997</v>
      </c>
      <c r="L1449" s="91">
        <f t="shared" si="113"/>
        <v>-5.600000000000005E-2</v>
      </c>
    </row>
    <row r="1450" spans="2:12" x14ac:dyDescent="0.3">
      <c r="B1450" s="57">
        <f>'Historical Data'!B1447</f>
        <v>41230</v>
      </c>
      <c r="C1450" s="177">
        <f>'Historical Data'!M1447</f>
        <v>0</v>
      </c>
      <c r="D1450" s="91">
        <f t="shared" si="110"/>
        <v>0</v>
      </c>
      <c r="E1450" s="177">
        <f>'Historical Data'!F1447</f>
        <v>4.9719999999999995</v>
      </c>
      <c r="F1450" s="91">
        <f t="shared" si="111"/>
        <v>0</v>
      </c>
      <c r="G1450" s="177">
        <f>'Historical Data'!G1447</f>
        <v>5.0439999999999996</v>
      </c>
      <c r="H1450" s="91">
        <f t="shared" si="114"/>
        <v>3.3000000000000362E-2</v>
      </c>
      <c r="I1450" s="193">
        <f>'Historical Data'!H1447</f>
        <v>5.1340000000000003</v>
      </c>
      <c r="J1450" s="91">
        <f t="shared" si="112"/>
        <v>5.3999999999999382E-2</v>
      </c>
      <c r="K1450" s="190">
        <f>'Historical Data'!I1447</f>
        <v>5.242</v>
      </c>
      <c r="L1450" s="91">
        <f t="shared" si="113"/>
        <v>6.2999999999999723E-2</v>
      </c>
    </row>
    <row r="1451" spans="2:12" x14ac:dyDescent="0.3">
      <c r="B1451" s="57">
        <f>'Historical Data'!B1448</f>
        <v>41229</v>
      </c>
      <c r="C1451" s="177">
        <f>'Historical Data'!M1448</f>
        <v>0</v>
      </c>
      <c r="D1451" s="91">
        <f t="shared" si="110"/>
        <v>0</v>
      </c>
      <c r="E1451" s="177">
        <f>'Historical Data'!F1448</f>
        <v>4.9370000000000003</v>
      </c>
      <c r="F1451" s="91">
        <f t="shared" si="111"/>
        <v>3.4999999999999254E-2</v>
      </c>
      <c r="G1451" s="177">
        <f>'Historical Data'!G1448</f>
        <v>4.9960000000000004</v>
      </c>
      <c r="H1451" s="91">
        <f t="shared" si="114"/>
        <v>4.7999999999999154E-2</v>
      </c>
      <c r="I1451" s="193">
        <f>'Historical Data'!H1448</f>
        <v>5.0830000000000002</v>
      </c>
      <c r="J1451" s="91">
        <f t="shared" si="112"/>
        <v>5.1000000000000156E-2</v>
      </c>
      <c r="K1451" s="190">
        <f>'Historical Data'!I1448</f>
        <v>5.1959999999999997</v>
      </c>
      <c r="L1451" s="91">
        <f t="shared" si="113"/>
        <v>4.6000000000000263E-2</v>
      </c>
    </row>
    <row r="1452" spans="2:12" x14ac:dyDescent="0.3">
      <c r="B1452" s="57">
        <f>'Historical Data'!B1449</f>
        <v>41228</v>
      </c>
      <c r="C1452" s="177">
        <f>'Historical Data'!M1449</f>
        <v>0</v>
      </c>
      <c r="D1452" s="91">
        <f t="shared" si="110"/>
        <v>0</v>
      </c>
      <c r="E1452" s="177">
        <f>'Historical Data'!F1449</f>
        <v>4.9969999999999999</v>
      </c>
      <c r="F1452" s="91">
        <f t="shared" si="111"/>
        <v>-5.9999999999999609E-2</v>
      </c>
      <c r="G1452" s="177">
        <f>'Historical Data'!G1449</f>
        <v>5.0579999999999998</v>
      </c>
      <c r="H1452" s="91">
        <f t="shared" si="114"/>
        <v>-6.1999999999999389E-2</v>
      </c>
      <c r="I1452" s="193">
        <f>'Historical Data'!H1449</f>
        <v>5.1360000000000001</v>
      </c>
      <c r="J1452" s="91">
        <f t="shared" si="112"/>
        <v>-5.2999999999999936E-2</v>
      </c>
      <c r="K1452" s="190">
        <f>'Historical Data'!I1449</f>
        <v>5.2530000000000001</v>
      </c>
      <c r="L1452" s="91">
        <f t="shared" si="113"/>
        <v>-5.7000000000000384E-2</v>
      </c>
    </row>
    <row r="1453" spans="2:12" x14ac:dyDescent="0.3">
      <c r="B1453" s="57">
        <f>'Historical Data'!B1450</f>
        <v>41227</v>
      </c>
      <c r="C1453" s="177">
        <f>'Historical Data'!M1450</f>
        <v>0.1</v>
      </c>
      <c r="D1453" s="91">
        <f t="shared" si="110"/>
        <v>-0.1</v>
      </c>
      <c r="E1453" s="177">
        <f>'Historical Data'!F1450</f>
        <v>5.0220000000000002</v>
      </c>
      <c r="F1453" s="91">
        <f t="shared" si="111"/>
        <v>-2.5000000000000355E-2</v>
      </c>
      <c r="G1453" s="177">
        <f>'Historical Data'!G1450</f>
        <v>5.0910000000000002</v>
      </c>
      <c r="H1453" s="91">
        <f t="shared" si="114"/>
        <v>-3.3000000000000362E-2</v>
      </c>
      <c r="I1453" s="193">
        <f>'Historical Data'!H1450</f>
        <v>5.165</v>
      </c>
      <c r="J1453" s="91">
        <f t="shared" si="112"/>
        <v>-2.8999999999999915E-2</v>
      </c>
      <c r="K1453" s="190">
        <f>'Historical Data'!I1450</f>
        <v>5.26</v>
      </c>
      <c r="L1453" s="91">
        <f t="shared" si="113"/>
        <v>-6.9999999999996732E-3</v>
      </c>
    </row>
    <row r="1454" spans="2:12" x14ac:dyDescent="0.3">
      <c r="B1454" s="57">
        <f>'Historical Data'!B1451</f>
        <v>41226</v>
      </c>
      <c r="C1454" s="177">
        <f>'Historical Data'!M1451</f>
        <v>0.1</v>
      </c>
      <c r="D1454" s="91">
        <f t="shared" si="110"/>
        <v>0</v>
      </c>
      <c r="E1454" s="177">
        <f>'Historical Data'!F1451</f>
        <v>5.09</v>
      </c>
      <c r="F1454" s="91">
        <f t="shared" si="111"/>
        <v>-6.7999999999999616E-2</v>
      </c>
      <c r="G1454" s="177">
        <f>'Historical Data'!G1451</f>
        <v>5.1630000000000003</v>
      </c>
      <c r="H1454" s="91">
        <f t="shared" si="114"/>
        <v>-7.2000000000000064E-2</v>
      </c>
      <c r="I1454" s="193">
        <f>'Historical Data'!H1451</f>
        <v>5.2229999999999999</v>
      </c>
      <c r="J1454" s="91">
        <f t="shared" si="112"/>
        <v>-5.7999999999999829E-2</v>
      </c>
      <c r="K1454" s="190">
        <f>'Historical Data'!I1451</f>
        <v>5.3019999999999996</v>
      </c>
      <c r="L1454" s="91">
        <f t="shared" si="113"/>
        <v>-4.1999999999999815E-2</v>
      </c>
    </row>
    <row r="1455" spans="2:12" x14ac:dyDescent="0.3">
      <c r="B1455" s="57">
        <f>'Historical Data'!B1452</f>
        <v>41225</v>
      </c>
      <c r="C1455" s="177">
        <f>'Historical Data'!M1452</f>
        <v>0.1</v>
      </c>
      <c r="D1455" s="91">
        <f t="shared" si="110"/>
        <v>0</v>
      </c>
      <c r="E1455" s="177">
        <f>'Historical Data'!F1452</f>
        <v>5.0810000000000004</v>
      </c>
      <c r="F1455" s="91">
        <f t="shared" si="111"/>
        <v>8.9999999999994529E-3</v>
      </c>
      <c r="G1455" s="177">
        <f>'Historical Data'!G1452</f>
        <v>5.1370000000000005</v>
      </c>
      <c r="H1455" s="183">
        <f t="shared" si="114"/>
        <v>2.5999999999999801E-2</v>
      </c>
      <c r="I1455" s="193">
        <f>'Historical Data'!H1452</f>
        <v>5.2</v>
      </c>
      <c r="J1455" s="91">
        <f t="shared" si="112"/>
        <v>2.2999999999999687E-2</v>
      </c>
      <c r="K1455" s="190">
        <f>'Historical Data'!I1452</f>
        <v>5.28</v>
      </c>
      <c r="L1455" s="91">
        <f t="shared" si="113"/>
        <v>2.1999999999999353E-2</v>
      </c>
    </row>
    <row r="1456" spans="2:12" x14ac:dyDescent="0.3">
      <c r="B1456" s="57">
        <f>'Historical Data'!B1453</f>
        <v>41224</v>
      </c>
      <c r="C1456" s="177">
        <f>'Historical Data'!M1453</f>
        <v>0.1</v>
      </c>
      <c r="D1456" s="91">
        <f t="shared" si="110"/>
        <v>0</v>
      </c>
      <c r="E1456" s="177">
        <f>'Historical Data'!F1453</f>
        <v>5.0979999999999999</v>
      </c>
      <c r="F1456" s="91">
        <f t="shared" si="111"/>
        <v>-1.699999999999946E-2</v>
      </c>
      <c r="G1456" s="177">
        <f>'Historical Data'!G1453</f>
        <v>5.2060000000000004</v>
      </c>
      <c r="H1456" s="183">
        <f t="shared" si="114"/>
        <v>-6.899999999999995E-2</v>
      </c>
      <c r="I1456" s="193">
        <f>'Historical Data'!H1453</f>
        <v>5.2949999999999999</v>
      </c>
      <c r="J1456" s="91">
        <f t="shared" si="112"/>
        <v>-9.4999999999999751E-2</v>
      </c>
      <c r="K1456" s="190">
        <f>'Historical Data'!I1453</f>
        <v>5.4030000000000005</v>
      </c>
      <c r="L1456" s="91">
        <f t="shared" si="113"/>
        <v>-0.12300000000000022</v>
      </c>
    </row>
    <row r="1457" spans="2:12" x14ac:dyDescent="0.3">
      <c r="B1457" s="57">
        <f>'Historical Data'!B1454</f>
        <v>41223</v>
      </c>
      <c r="C1457" s="177">
        <f>'Historical Data'!M1454</f>
        <v>0.1</v>
      </c>
      <c r="D1457" s="91">
        <f t="shared" si="110"/>
        <v>0</v>
      </c>
      <c r="E1457" s="177">
        <f>'Historical Data'!F1454</f>
        <v>5.0129999999999999</v>
      </c>
      <c r="F1457" s="91">
        <f t="shared" si="111"/>
        <v>8.4999999999999964E-2</v>
      </c>
      <c r="G1457" s="177">
        <f>'Historical Data'!G1454</f>
        <v>5.0720000000000001</v>
      </c>
      <c r="H1457" s="183">
        <f t="shared" si="114"/>
        <v>0.13400000000000034</v>
      </c>
      <c r="I1457" s="193">
        <f>'Historical Data'!H1454</f>
        <v>5.1539999999999999</v>
      </c>
      <c r="J1457" s="91">
        <f t="shared" si="112"/>
        <v>0.14100000000000001</v>
      </c>
      <c r="K1457" s="190">
        <f>'Historical Data'!I1454</f>
        <v>5.2569999999999997</v>
      </c>
      <c r="L1457" s="91">
        <f t="shared" si="113"/>
        <v>0.1460000000000008</v>
      </c>
    </row>
    <row r="1458" spans="2:12" x14ac:dyDescent="0.3">
      <c r="B1458" s="57">
        <f>'Historical Data'!B1455</f>
        <v>41222</v>
      </c>
      <c r="C1458" s="177">
        <f>'Historical Data'!M1455</f>
        <v>0.1</v>
      </c>
      <c r="D1458" s="91">
        <f t="shared" si="110"/>
        <v>0</v>
      </c>
      <c r="E1458" s="177">
        <f>'Historical Data'!F1455</f>
        <v>4.9879999999999995</v>
      </c>
      <c r="F1458" s="91">
        <f t="shared" si="111"/>
        <v>2.5000000000000355E-2</v>
      </c>
      <c r="G1458" s="177">
        <f>'Historical Data'!G1455</f>
        <v>5.0389999999999997</v>
      </c>
      <c r="H1458" s="183">
        <f t="shared" si="114"/>
        <v>3.3000000000000362E-2</v>
      </c>
      <c r="I1458" s="193">
        <f>'Historical Data'!H1455</f>
        <v>5.101</v>
      </c>
      <c r="J1458" s="91">
        <f t="shared" si="112"/>
        <v>5.2999999999999936E-2</v>
      </c>
      <c r="K1458" s="190">
        <f>'Historical Data'!I1455</f>
        <v>5.2080000000000002</v>
      </c>
      <c r="L1458" s="91">
        <f t="shared" si="113"/>
        <v>4.8999999999999488E-2</v>
      </c>
    </row>
    <row r="1459" spans="2:12" x14ac:dyDescent="0.3">
      <c r="B1459" s="57">
        <f>'Historical Data'!B1456</f>
        <v>41221</v>
      </c>
      <c r="C1459" s="177">
        <f>'Historical Data'!M1456</f>
        <v>0.1</v>
      </c>
      <c r="D1459" s="91">
        <f t="shared" si="110"/>
        <v>0</v>
      </c>
      <c r="E1459" s="177">
        <f>'Historical Data'!F1456</f>
        <v>5.03</v>
      </c>
      <c r="F1459" s="91">
        <f t="shared" si="111"/>
        <v>-4.2000000000000703E-2</v>
      </c>
      <c r="G1459" s="177">
        <f>'Historical Data'!G1456</f>
        <v>5.0780000000000003</v>
      </c>
      <c r="H1459" s="183">
        <f t="shared" si="114"/>
        <v>-3.900000000000059E-2</v>
      </c>
      <c r="I1459" s="193">
        <f>'Historical Data'!H1456</f>
        <v>5.1319999999999997</v>
      </c>
      <c r="J1459" s="91">
        <f t="shared" si="112"/>
        <v>-3.0999999999999694E-2</v>
      </c>
      <c r="K1459" s="190">
        <f>'Historical Data'!I1456</f>
        <v>5.2309999999999999</v>
      </c>
      <c r="L1459" s="91">
        <f t="shared" si="113"/>
        <v>-2.2999999999999687E-2</v>
      </c>
    </row>
    <row r="1460" spans="2:12" x14ac:dyDescent="0.3">
      <c r="B1460" s="57">
        <f>'Historical Data'!B1457</f>
        <v>41220</v>
      </c>
      <c r="C1460" s="177">
        <f>'Historical Data'!M1457</f>
        <v>0.1</v>
      </c>
      <c r="D1460" s="91">
        <f t="shared" si="110"/>
        <v>0</v>
      </c>
      <c r="E1460" s="177">
        <f>'Historical Data'!F1457</f>
        <v>4.9539999999999997</v>
      </c>
      <c r="F1460" s="91">
        <f t="shared" si="111"/>
        <v>7.6000000000000512E-2</v>
      </c>
      <c r="G1460" s="177">
        <f>'Historical Data'!G1457</f>
        <v>4.93</v>
      </c>
      <c r="H1460" s="183">
        <f t="shared" si="114"/>
        <v>0.14800000000000058</v>
      </c>
      <c r="I1460" s="193">
        <f>'Historical Data'!H1457</f>
        <v>4.9660000000000002</v>
      </c>
      <c r="J1460" s="91">
        <f t="shared" si="112"/>
        <v>0.16599999999999948</v>
      </c>
      <c r="K1460" s="190">
        <f>'Historical Data'!I1457</f>
        <v>5.0819999999999999</v>
      </c>
      <c r="L1460" s="91">
        <f t="shared" si="113"/>
        <v>0.14900000000000002</v>
      </c>
    </row>
    <row r="1461" spans="2:12" x14ac:dyDescent="0.3">
      <c r="B1461" s="57">
        <f>'Historical Data'!B1458</f>
        <v>41219</v>
      </c>
      <c r="C1461" s="177">
        <f>'Historical Data'!M1458</f>
        <v>0.1</v>
      </c>
      <c r="D1461" s="91">
        <f t="shared" si="110"/>
        <v>0</v>
      </c>
      <c r="E1461" s="177">
        <f>'Historical Data'!F1458</f>
        <v>5.0039999999999996</v>
      </c>
      <c r="F1461" s="91">
        <f t="shared" si="111"/>
        <v>-4.9999999999999822E-2</v>
      </c>
      <c r="G1461" s="177">
        <f>'Historical Data'!G1458</f>
        <v>4.97</v>
      </c>
      <c r="H1461" s="183">
        <f t="shared" si="114"/>
        <v>-4.0000000000000036E-2</v>
      </c>
      <c r="I1461" s="193">
        <f>'Historical Data'!H1458</f>
        <v>4.9930000000000003</v>
      </c>
      <c r="J1461" s="91">
        <f t="shared" si="112"/>
        <v>-2.7000000000000135E-2</v>
      </c>
      <c r="K1461" s="190">
        <f>'Historical Data'!I1458</f>
        <v>5.0880000000000001</v>
      </c>
      <c r="L1461" s="91">
        <f t="shared" si="113"/>
        <v>-6.0000000000002274E-3</v>
      </c>
    </row>
    <row r="1462" spans="2:12" x14ac:dyDescent="0.3">
      <c r="B1462" s="57">
        <f>'Historical Data'!B1459</f>
        <v>41218</v>
      </c>
      <c r="C1462" s="177">
        <f>'Historical Data'!M1459</f>
        <v>0.1</v>
      </c>
      <c r="D1462" s="91">
        <f t="shared" si="110"/>
        <v>0</v>
      </c>
      <c r="E1462" s="177">
        <f>'Historical Data'!F1459</f>
        <v>4.9619999999999997</v>
      </c>
      <c r="F1462" s="91">
        <f t="shared" si="111"/>
        <v>4.1999999999999815E-2</v>
      </c>
      <c r="G1462" s="177">
        <f>'Historical Data'!G1459</f>
        <v>4.9089999999999998</v>
      </c>
      <c r="H1462" s="183">
        <f t="shared" si="114"/>
        <v>6.0999999999999943E-2</v>
      </c>
      <c r="I1462" s="193">
        <f>'Historical Data'!H1459</f>
        <v>4.9290000000000003</v>
      </c>
      <c r="J1462" s="91">
        <f t="shared" si="112"/>
        <v>6.4000000000000057E-2</v>
      </c>
      <c r="K1462" s="190">
        <f>'Historical Data'!I1459</f>
        <v>5.0229999999999997</v>
      </c>
      <c r="L1462" s="91">
        <f t="shared" si="113"/>
        <v>6.5000000000000391E-2</v>
      </c>
    </row>
    <row r="1463" spans="2:12" x14ac:dyDescent="0.3">
      <c r="B1463" s="57">
        <f>'Historical Data'!B1460</f>
        <v>41217</v>
      </c>
      <c r="C1463" s="177">
        <f>'Historical Data'!M1460</f>
        <v>0.1</v>
      </c>
      <c r="D1463" s="91">
        <f t="shared" si="110"/>
        <v>0</v>
      </c>
      <c r="E1463" s="177">
        <f>'Historical Data'!F1460</f>
        <v>4.9710000000000001</v>
      </c>
      <c r="F1463" s="91">
        <f t="shared" si="111"/>
        <v>-9.0000000000003411E-3</v>
      </c>
      <c r="G1463" s="177">
        <f>'Historical Data'!G1460</f>
        <v>4.923</v>
      </c>
      <c r="H1463" s="183">
        <f t="shared" si="114"/>
        <v>-1.4000000000000234E-2</v>
      </c>
      <c r="I1463" s="193">
        <f>'Historical Data'!H1460</f>
        <v>4.9539999999999997</v>
      </c>
      <c r="J1463" s="91">
        <f t="shared" si="112"/>
        <v>-2.4999999999999467E-2</v>
      </c>
      <c r="K1463" s="190">
        <f>'Historical Data'!I1460</f>
        <v>5.0579999999999998</v>
      </c>
      <c r="L1463" s="91">
        <f t="shared" si="113"/>
        <v>-3.5000000000000142E-2</v>
      </c>
    </row>
    <row r="1464" spans="2:12" x14ac:dyDescent="0.3">
      <c r="B1464" s="57">
        <f>'Historical Data'!B1461</f>
        <v>41216</v>
      </c>
      <c r="C1464" s="177">
        <f>'Historical Data'!M1461</f>
        <v>0.1</v>
      </c>
      <c r="D1464" s="91">
        <f t="shared" si="110"/>
        <v>0</v>
      </c>
      <c r="E1464" s="177">
        <f>'Historical Data'!F1461</f>
        <v>4.9119999999999999</v>
      </c>
      <c r="F1464" s="91">
        <f t="shared" si="111"/>
        <v>5.9000000000000163E-2</v>
      </c>
      <c r="G1464" s="177">
        <f>'Historical Data'!G1461</f>
        <v>4.851</v>
      </c>
      <c r="H1464" s="183">
        <f t="shared" si="114"/>
        <v>7.2000000000000064E-2</v>
      </c>
      <c r="I1464" s="193">
        <f>'Historical Data'!H1461</f>
        <v>4.8899999999999997</v>
      </c>
      <c r="J1464" s="91">
        <f t="shared" si="112"/>
        <v>6.4000000000000057E-2</v>
      </c>
      <c r="K1464" s="190">
        <f>'Historical Data'!I1461</f>
        <v>5.0110000000000001</v>
      </c>
      <c r="L1464" s="91">
        <f t="shared" si="113"/>
        <v>4.6999999999999709E-2</v>
      </c>
    </row>
    <row r="1465" spans="2:12" x14ac:dyDescent="0.3">
      <c r="B1465" s="57">
        <f>'Historical Data'!B1462</f>
        <v>41215</v>
      </c>
      <c r="C1465" s="177">
        <f>'Historical Data'!M1462</f>
        <v>0.1</v>
      </c>
      <c r="D1465" s="91">
        <f t="shared" si="110"/>
        <v>0</v>
      </c>
      <c r="E1465" s="177">
        <f>'Historical Data'!F1462</f>
        <v>4.8789999999999996</v>
      </c>
      <c r="F1465" s="91">
        <f t="shared" si="111"/>
        <v>3.3000000000000362E-2</v>
      </c>
      <c r="G1465" s="177">
        <f>'Historical Data'!G1462</f>
        <v>4.8259999999999996</v>
      </c>
      <c r="H1465" s="183">
        <f t="shared" si="114"/>
        <v>2.5000000000000355E-2</v>
      </c>
      <c r="I1465" s="193">
        <f>'Historical Data'!H1462</f>
        <v>4.87</v>
      </c>
      <c r="J1465" s="91">
        <f t="shared" si="112"/>
        <v>1.9999999999999574E-2</v>
      </c>
      <c r="K1465" s="190">
        <f>'Historical Data'!I1462</f>
        <v>5.0019999999999998</v>
      </c>
      <c r="L1465" s="91">
        <f t="shared" si="113"/>
        <v>9.0000000000003411E-3</v>
      </c>
    </row>
    <row r="1466" spans="2:12" x14ac:dyDescent="0.3">
      <c r="B1466" s="57">
        <f>'Historical Data'!B1463</f>
        <v>41214</v>
      </c>
      <c r="C1466" s="177">
        <f>'Historical Data'!M1463</f>
        <v>0.1</v>
      </c>
      <c r="D1466" s="91">
        <f t="shared" si="110"/>
        <v>0</v>
      </c>
      <c r="E1466" s="177">
        <f>'Historical Data'!F1463</f>
        <v>4.9000000000000004</v>
      </c>
      <c r="F1466" s="91">
        <f t="shared" si="111"/>
        <v>-2.1000000000000796E-2</v>
      </c>
      <c r="G1466" s="177">
        <f>'Historical Data'!G1463</f>
        <v>4.8330000000000002</v>
      </c>
      <c r="H1466" s="183">
        <f t="shared" si="114"/>
        <v>-7.0000000000005613E-3</v>
      </c>
      <c r="I1466" s="193">
        <f>'Historical Data'!H1463</f>
        <v>4.8840000000000003</v>
      </c>
      <c r="J1466" s="91">
        <f t="shared" si="112"/>
        <v>-1.4000000000000234E-2</v>
      </c>
      <c r="K1466" s="190">
        <f>'Historical Data'!I1463</f>
        <v>5.0179999999999998</v>
      </c>
      <c r="L1466" s="91">
        <f t="shared" si="113"/>
        <v>-1.6000000000000014E-2</v>
      </c>
    </row>
    <row r="1467" spans="2:12" x14ac:dyDescent="0.3">
      <c r="B1467" s="57">
        <f>'Historical Data'!B1464</f>
        <v>41213</v>
      </c>
      <c r="C1467" s="177">
        <f>'Historical Data'!M1464</f>
        <v>0.1</v>
      </c>
      <c r="D1467" s="91">
        <f t="shared" si="110"/>
        <v>0</v>
      </c>
      <c r="E1467" s="177">
        <f>'Historical Data'!F1464</f>
        <v>4.8559999999999999</v>
      </c>
      <c r="F1467" s="91">
        <f t="shared" si="111"/>
        <v>4.4000000000000483E-2</v>
      </c>
      <c r="G1467" s="177">
        <f>'Historical Data'!G1464</f>
        <v>4.7960000000000003</v>
      </c>
      <c r="H1467" s="183">
        <f t="shared" si="114"/>
        <v>3.6999999999999922E-2</v>
      </c>
      <c r="I1467" s="193">
        <f>'Historical Data'!H1464</f>
        <v>4.859</v>
      </c>
      <c r="J1467" s="91">
        <f t="shared" si="112"/>
        <v>2.5000000000000355E-2</v>
      </c>
      <c r="K1467" s="190">
        <f>'Historical Data'!I1464</f>
        <v>5.0030000000000001</v>
      </c>
      <c r="L1467" s="91">
        <f t="shared" si="113"/>
        <v>1.499999999999968E-2</v>
      </c>
    </row>
    <row r="1468" spans="2:12" x14ac:dyDescent="0.3">
      <c r="B1468" s="57">
        <f>'Historical Data'!B1465</f>
        <v>41212</v>
      </c>
      <c r="C1468" s="177">
        <f>'Historical Data'!M1465</f>
        <v>0.1</v>
      </c>
      <c r="D1468" s="91">
        <f t="shared" si="110"/>
        <v>0</v>
      </c>
      <c r="E1468" s="177">
        <f>'Historical Data'!F1465</f>
        <v>4.8559999999999999</v>
      </c>
      <c r="F1468" s="91">
        <f t="shared" si="111"/>
        <v>0</v>
      </c>
      <c r="G1468" s="177">
        <f>'Historical Data'!G1465</f>
        <v>4.7960000000000003</v>
      </c>
      <c r="H1468" s="183">
        <f t="shared" si="114"/>
        <v>0</v>
      </c>
      <c r="I1468" s="193">
        <f>'Historical Data'!H1465</f>
        <v>4.859</v>
      </c>
      <c r="J1468" s="91">
        <f t="shared" si="112"/>
        <v>0</v>
      </c>
      <c r="K1468" s="190">
        <f>'Historical Data'!I1465</f>
        <v>5.0030000000000001</v>
      </c>
      <c r="L1468" s="91">
        <f t="shared" si="113"/>
        <v>0</v>
      </c>
    </row>
    <row r="1469" spans="2:12" x14ac:dyDescent="0.3">
      <c r="B1469" s="57">
        <f>'Historical Data'!B1466</f>
        <v>41211</v>
      </c>
      <c r="C1469" s="177">
        <f>'Historical Data'!M1466</f>
        <v>0.1</v>
      </c>
      <c r="D1469" s="91">
        <f t="shared" si="110"/>
        <v>0</v>
      </c>
      <c r="E1469" s="177">
        <f>'Historical Data'!F1466</f>
        <v>4.8369999999999997</v>
      </c>
      <c r="F1469" s="91">
        <f t="shared" si="111"/>
        <v>1.9000000000000128E-2</v>
      </c>
      <c r="G1469" s="177">
        <f>'Historical Data'!G1466</f>
        <v>4.7709999999999999</v>
      </c>
      <c r="H1469" s="183">
        <f t="shared" si="114"/>
        <v>2.5000000000000355E-2</v>
      </c>
      <c r="I1469" s="193">
        <f>'Historical Data'!H1466</f>
        <v>4.8410000000000002</v>
      </c>
      <c r="J1469" s="91">
        <f t="shared" si="112"/>
        <v>1.7999999999999794E-2</v>
      </c>
      <c r="K1469" s="190">
        <f>'Historical Data'!I1466</f>
        <v>4.9909999999999997</v>
      </c>
      <c r="L1469" s="91">
        <f t="shared" si="113"/>
        <v>1.2000000000000455E-2</v>
      </c>
    </row>
    <row r="1470" spans="2:12" x14ac:dyDescent="0.3">
      <c r="B1470" s="57">
        <f>'Historical Data'!B1467</f>
        <v>41210</v>
      </c>
      <c r="C1470" s="177">
        <f>'Historical Data'!M1467</f>
        <v>0.1</v>
      </c>
      <c r="D1470" s="91">
        <f t="shared" si="110"/>
        <v>0</v>
      </c>
      <c r="E1470" s="177">
        <f>'Historical Data'!F1467</f>
        <v>4.8360000000000003</v>
      </c>
      <c r="F1470" s="91">
        <f t="shared" si="111"/>
        <v>9.9999999999944578E-4</v>
      </c>
      <c r="G1470" s="177">
        <f>'Historical Data'!G1467</f>
        <v>4.7699999999999996</v>
      </c>
      <c r="H1470" s="183">
        <f t="shared" si="114"/>
        <v>1.000000000000334E-3</v>
      </c>
      <c r="I1470" s="193">
        <f>'Historical Data'!H1467</f>
        <v>4.8490000000000002</v>
      </c>
      <c r="J1470" s="91">
        <f t="shared" si="112"/>
        <v>-8.0000000000000071E-3</v>
      </c>
      <c r="K1470" s="190">
        <f>'Historical Data'!I1467</f>
        <v>5.0039999999999996</v>
      </c>
      <c r="L1470" s="91">
        <f t="shared" si="113"/>
        <v>-1.2999999999999901E-2</v>
      </c>
    </row>
    <row r="1471" spans="2:12" x14ac:dyDescent="0.3">
      <c r="B1471" s="57">
        <f>'Historical Data'!B1468</f>
        <v>41209</v>
      </c>
      <c r="C1471" s="177">
        <f>'Historical Data'!M1468</f>
        <v>0.1</v>
      </c>
      <c r="D1471" s="91">
        <f t="shared" si="110"/>
        <v>0</v>
      </c>
      <c r="E1471" s="177">
        <f>'Historical Data'!F1468</f>
        <v>4.8360000000000003</v>
      </c>
      <c r="F1471" s="91">
        <f t="shared" si="111"/>
        <v>0</v>
      </c>
      <c r="G1471" s="177">
        <f>'Historical Data'!G1468</f>
        <v>4.7560000000000002</v>
      </c>
      <c r="H1471" s="183">
        <f t="shared" si="114"/>
        <v>1.3999999999999346E-2</v>
      </c>
      <c r="I1471" s="193">
        <f>'Historical Data'!H1468</f>
        <v>4.8259999999999996</v>
      </c>
      <c r="J1471" s="91">
        <f t="shared" si="112"/>
        <v>2.3000000000000576E-2</v>
      </c>
      <c r="K1471" s="190">
        <f>'Historical Data'!I1468</f>
        <v>4.9809999999999999</v>
      </c>
      <c r="L1471" s="91">
        <f t="shared" si="113"/>
        <v>2.2999999999999687E-2</v>
      </c>
    </row>
    <row r="1472" spans="2:12" x14ac:dyDescent="0.3">
      <c r="B1472" s="57">
        <f>'Historical Data'!B1469</f>
        <v>41208</v>
      </c>
      <c r="C1472" s="177">
        <f>'Historical Data'!M1469</f>
        <v>0.1</v>
      </c>
      <c r="D1472" s="91">
        <f t="shared" si="110"/>
        <v>0</v>
      </c>
      <c r="E1472" s="177">
        <f>'Historical Data'!F1469</f>
        <v>4.8010000000000002</v>
      </c>
      <c r="F1472" s="91">
        <f t="shared" si="111"/>
        <v>3.5000000000000142E-2</v>
      </c>
      <c r="G1472" s="177">
        <f>'Historical Data'!G1469</f>
        <v>4.7130000000000001</v>
      </c>
      <c r="H1472" s="183">
        <f t="shared" si="114"/>
        <v>4.3000000000000149E-2</v>
      </c>
      <c r="I1472" s="193">
        <f>'Historical Data'!H1469</f>
        <v>4.7839999999999998</v>
      </c>
      <c r="J1472" s="91">
        <f t="shared" si="112"/>
        <v>4.1999999999999815E-2</v>
      </c>
      <c r="K1472" s="190">
        <f>'Historical Data'!I1469</f>
        <v>4.9379999999999997</v>
      </c>
      <c r="L1472" s="91">
        <f t="shared" si="113"/>
        <v>4.3000000000000149E-2</v>
      </c>
    </row>
    <row r="1473" spans="2:12" x14ac:dyDescent="0.3">
      <c r="B1473" s="57">
        <f>'Historical Data'!B1470</f>
        <v>41207</v>
      </c>
      <c r="C1473" s="177">
        <f>'Historical Data'!M1470</f>
        <v>0.1</v>
      </c>
      <c r="D1473" s="91">
        <f t="shared" si="110"/>
        <v>0</v>
      </c>
      <c r="E1473" s="177">
        <f>'Historical Data'!F1470</f>
        <v>4.8179999999999996</v>
      </c>
      <c r="F1473" s="91">
        <f t="shared" si="111"/>
        <v>-1.699999999999946E-2</v>
      </c>
      <c r="G1473" s="177">
        <f>'Historical Data'!G1470</f>
        <v>4.7270000000000003</v>
      </c>
      <c r="H1473" s="183">
        <f t="shared" si="114"/>
        <v>-1.4000000000000234E-2</v>
      </c>
      <c r="I1473" s="193">
        <f>'Historical Data'!H1470</f>
        <v>4.8019999999999996</v>
      </c>
      <c r="J1473" s="91">
        <f t="shared" si="112"/>
        <v>-1.7999999999999794E-2</v>
      </c>
      <c r="K1473" s="190">
        <f>'Historical Data'!I1470</f>
        <v>4.9589999999999996</v>
      </c>
      <c r="L1473" s="91">
        <f t="shared" si="113"/>
        <v>-2.0999999999999908E-2</v>
      </c>
    </row>
    <row r="1474" spans="2:12" x14ac:dyDescent="0.3">
      <c r="B1474" s="57">
        <f>'Historical Data'!B1471</f>
        <v>41206</v>
      </c>
      <c r="C1474" s="177">
        <f>'Historical Data'!M1471</f>
        <v>0.1</v>
      </c>
      <c r="D1474" s="91">
        <f t="shared" si="110"/>
        <v>0</v>
      </c>
      <c r="E1474" s="177">
        <f>'Historical Data'!F1471</f>
        <v>4.7830000000000004</v>
      </c>
      <c r="F1474" s="91">
        <f t="shared" si="111"/>
        <v>3.4999999999999254E-2</v>
      </c>
      <c r="G1474" s="177">
        <f>'Historical Data'!G1471</f>
        <v>4.6760000000000002</v>
      </c>
      <c r="H1474" s="183">
        <f t="shared" si="114"/>
        <v>5.1000000000000156E-2</v>
      </c>
      <c r="I1474" s="193">
        <f>'Historical Data'!H1471</f>
        <v>4.7539999999999996</v>
      </c>
      <c r="J1474" s="91">
        <f t="shared" si="112"/>
        <v>4.8000000000000043E-2</v>
      </c>
      <c r="K1474" s="190">
        <f>'Historical Data'!I1471</f>
        <v>4.9139999999999997</v>
      </c>
      <c r="L1474" s="91">
        <f t="shared" si="113"/>
        <v>4.4999999999999929E-2</v>
      </c>
    </row>
    <row r="1475" spans="2:12" x14ac:dyDescent="0.3">
      <c r="B1475" s="57">
        <f>'Historical Data'!B1472</f>
        <v>41205</v>
      </c>
      <c r="C1475" s="177">
        <f>'Historical Data'!M1472</f>
        <v>0.1</v>
      </c>
      <c r="D1475" s="91">
        <f t="shared" si="110"/>
        <v>0</v>
      </c>
      <c r="E1475" s="177">
        <f>'Historical Data'!F1472</f>
        <v>4.7320000000000002</v>
      </c>
      <c r="F1475" s="91">
        <f t="shared" si="111"/>
        <v>5.1000000000000156E-2</v>
      </c>
      <c r="G1475" s="177">
        <f>'Historical Data'!G1472</f>
        <v>4.6260000000000003</v>
      </c>
      <c r="H1475" s="183">
        <f t="shared" si="114"/>
        <v>4.9999999999999822E-2</v>
      </c>
      <c r="I1475" s="193">
        <f>'Historical Data'!H1472</f>
        <v>4.7119999999999997</v>
      </c>
      <c r="J1475" s="91">
        <f t="shared" si="112"/>
        <v>4.1999999999999815E-2</v>
      </c>
      <c r="K1475" s="190">
        <f>'Historical Data'!I1472</f>
        <v>4.88</v>
      </c>
      <c r="L1475" s="91">
        <f t="shared" si="113"/>
        <v>3.3999999999999808E-2</v>
      </c>
    </row>
    <row r="1476" spans="2:12" x14ac:dyDescent="0.3">
      <c r="B1476" s="57">
        <f>'Historical Data'!B1473</f>
        <v>41204</v>
      </c>
      <c r="C1476" s="177">
        <f>'Historical Data'!M1473</f>
        <v>0.1</v>
      </c>
      <c r="D1476" s="91">
        <f t="shared" si="110"/>
        <v>0</v>
      </c>
      <c r="E1476" s="177">
        <f>'Historical Data'!F1473</f>
        <v>4.7309999999999999</v>
      </c>
      <c r="F1476" s="91">
        <f t="shared" si="111"/>
        <v>1.000000000000334E-3</v>
      </c>
      <c r="G1476" s="177">
        <f>'Historical Data'!G1473</f>
        <v>4.6189999999999998</v>
      </c>
      <c r="H1476" s="183">
        <f t="shared" si="114"/>
        <v>7.0000000000005613E-3</v>
      </c>
      <c r="I1476" s="193">
        <f>'Historical Data'!H1473</f>
        <v>4.7039999999999997</v>
      </c>
      <c r="J1476" s="91">
        <f t="shared" si="112"/>
        <v>8.0000000000000071E-3</v>
      </c>
      <c r="K1476" s="190">
        <f>'Historical Data'!I1473</f>
        <v>4.8760000000000003</v>
      </c>
      <c r="L1476" s="91">
        <f t="shared" si="113"/>
        <v>3.9999999999995595E-3</v>
      </c>
    </row>
    <row r="1477" spans="2:12" x14ac:dyDescent="0.3">
      <c r="B1477" s="57">
        <f>'Historical Data'!B1474</f>
        <v>41203</v>
      </c>
      <c r="C1477" s="177">
        <f>'Historical Data'!M1474</f>
        <v>0.1</v>
      </c>
      <c r="D1477" s="91">
        <f t="shared" si="110"/>
        <v>0</v>
      </c>
      <c r="E1477" s="177">
        <f>'Historical Data'!F1474</f>
        <v>4.7309999999999999</v>
      </c>
      <c r="F1477" s="91">
        <f t="shared" si="111"/>
        <v>0</v>
      </c>
      <c r="G1477" s="177">
        <f>'Historical Data'!G1474</f>
        <v>4.6120000000000001</v>
      </c>
      <c r="H1477" s="183">
        <f t="shared" si="114"/>
        <v>6.9999999999996732E-3</v>
      </c>
      <c r="I1477" s="193">
        <f>'Historical Data'!H1474</f>
        <v>4.6959999999999997</v>
      </c>
      <c r="J1477" s="91">
        <f t="shared" si="112"/>
        <v>8.0000000000000071E-3</v>
      </c>
      <c r="K1477" s="190">
        <f>'Historical Data'!I1474</f>
        <v>4.8689999999999998</v>
      </c>
      <c r="L1477" s="91">
        <f t="shared" si="113"/>
        <v>7.0000000000005613E-3</v>
      </c>
    </row>
    <row r="1478" spans="2:12" x14ac:dyDescent="0.3">
      <c r="B1478" s="57">
        <f>'Historical Data'!B1475</f>
        <v>41202</v>
      </c>
      <c r="C1478" s="177">
        <f>'Historical Data'!M1475</f>
        <v>0.1</v>
      </c>
      <c r="D1478" s="91">
        <f t="shared" si="110"/>
        <v>0</v>
      </c>
      <c r="E1478" s="177">
        <f>'Historical Data'!F1475</f>
        <v>4.7059999999999995</v>
      </c>
      <c r="F1478" s="91">
        <f t="shared" si="111"/>
        <v>2.5000000000000355E-2</v>
      </c>
      <c r="G1478" s="177">
        <f>'Historical Data'!G1475</f>
        <v>4.5869999999999997</v>
      </c>
      <c r="H1478" s="183">
        <f t="shared" si="114"/>
        <v>2.5000000000000355E-2</v>
      </c>
      <c r="I1478" s="193">
        <f>'Historical Data'!H1475</f>
        <v>4.6740000000000004</v>
      </c>
      <c r="J1478" s="91">
        <f t="shared" si="112"/>
        <v>2.1999999999999353E-2</v>
      </c>
      <c r="K1478" s="190">
        <f>'Historical Data'!I1475</f>
        <v>4.8499999999999996</v>
      </c>
      <c r="L1478" s="91">
        <f t="shared" si="113"/>
        <v>1.9000000000000128E-2</v>
      </c>
    </row>
    <row r="1479" spans="2:12" x14ac:dyDescent="0.3">
      <c r="B1479" s="57">
        <f>'Historical Data'!B1476</f>
        <v>41201</v>
      </c>
      <c r="C1479" s="177">
        <f>'Historical Data'!M1476</f>
        <v>0.1</v>
      </c>
      <c r="D1479" s="91">
        <f t="shared" si="110"/>
        <v>0</v>
      </c>
      <c r="E1479" s="177">
        <f>'Historical Data'!F1476</f>
        <v>4.68</v>
      </c>
      <c r="F1479" s="91">
        <f t="shared" si="111"/>
        <v>2.5999999999999801E-2</v>
      </c>
      <c r="G1479" s="177">
        <f>'Historical Data'!G1476</f>
        <v>4.548</v>
      </c>
      <c r="H1479" s="183">
        <f t="shared" si="114"/>
        <v>3.8999999999999702E-2</v>
      </c>
      <c r="I1479" s="193">
        <f>'Historical Data'!H1476</f>
        <v>4.6399999999999997</v>
      </c>
      <c r="J1479" s="91">
        <f t="shared" si="112"/>
        <v>3.4000000000000696E-2</v>
      </c>
      <c r="K1479" s="190">
        <f>'Historical Data'!I1476</f>
        <v>4.8230000000000004</v>
      </c>
      <c r="L1479" s="91">
        <f t="shared" si="113"/>
        <v>2.6999999999999247E-2</v>
      </c>
    </row>
    <row r="1480" spans="2:12" x14ac:dyDescent="0.3">
      <c r="B1480" s="57">
        <f>'Historical Data'!B1477</f>
        <v>41200</v>
      </c>
      <c r="C1480" s="177">
        <f>'Historical Data'!M1477</f>
        <v>0.1</v>
      </c>
      <c r="D1480" s="91">
        <f t="shared" ref="D1480:D1543" si="115">C1479-C1480</f>
        <v>0</v>
      </c>
      <c r="E1480" s="177">
        <f>'Historical Data'!F1477</f>
        <v>4.7300000000000004</v>
      </c>
      <c r="F1480" s="91">
        <f t="shared" ref="F1480:F1543" si="116">E1479-E1480</f>
        <v>-5.0000000000000711E-2</v>
      </c>
      <c r="G1480" s="177">
        <f>'Historical Data'!G1477</f>
        <v>4.5869999999999997</v>
      </c>
      <c r="H1480" s="183">
        <f t="shared" si="114"/>
        <v>-3.8999999999999702E-2</v>
      </c>
      <c r="I1480" s="193">
        <f>'Historical Data'!H1477</f>
        <v>4.6669999999999998</v>
      </c>
      <c r="J1480" s="91">
        <f t="shared" ref="J1480:J1543" si="117">I1479-I1480</f>
        <v>-2.7000000000000135E-2</v>
      </c>
      <c r="K1480" s="190">
        <f>'Historical Data'!I1477</f>
        <v>4.8369999999999997</v>
      </c>
      <c r="L1480" s="91">
        <f t="shared" ref="L1480:L1543" si="118">K1479-K1480</f>
        <v>-1.3999999999999346E-2</v>
      </c>
    </row>
    <row r="1481" spans="2:12" x14ac:dyDescent="0.3">
      <c r="B1481" s="57">
        <f>'Historical Data'!B1478</f>
        <v>41199</v>
      </c>
      <c r="C1481" s="177">
        <f>'Historical Data'!M1478</f>
        <v>0.1</v>
      </c>
      <c r="D1481" s="91">
        <f t="shared" si="115"/>
        <v>0</v>
      </c>
      <c r="E1481" s="177">
        <f>'Historical Data'!F1478</f>
        <v>4.6710000000000003</v>
      </c>
      <c r="F1481" s="91">
        <f t="shared" si="116"/>
        <v>5.9000000000000163E-2</v>
      </c>
      <c r="G1481" s="177">
        <f>'Historical Data'!G1478</f>
        <v>4.5440000000000005</v>
      </c>
      <c r="H1481" s="183">
        <f t="shared" ref="H1481:H1544" si="119">G1480-G1481</f>
        <v>4.2999999999999261E-2</v>
      </c>
      <c r="I1481" s="193">
        <f>'Historical Data'!H1478</f>
        <v>4.6360000000000001</v>
      </c>
      <c r="J1481" s="91">
        <f t="shared" si="117"/>
        <v>3.0999999999999694E-2</v>
      </c>
      <c r="K1481" s="190">
        <f>'Historical Data'!I1478</f>
        <v>4.8029999999999999</v>
      </c>
      <c r="L1481" s="91">
        <f t="shared" si="118"/>
        <v>3.3999999999999808E-2</v>
      </c>
    </row>
    <row r="1482" spans="2:12" x14ac:dyDescent="0.3">
      <c r="B1482" s="57">
        <f>'Historical Data'!B1479</f>
        <v>41198</v>
      </c>
      <c r="C1482" s="177">
        <f>'Historical Data'!M1479</f>
        <v>0.1</v>
      </c>
      <c r="D1482" s="91">
        <f t="shared" si="115"/>
        <v>0</v>
      </c>
      <c r="E1482" s="177">
        <f>'Historical Data'!F1479</f>
        <v>4.6710000000000003</v>
      </c>
      <c r="F1482" s="91">
        <f t="shared" si="116"/>
        <v>0</v>
      </c>
      <c r="G1482" s="177">
        <f>'Historical Data'!G1479</f>
        <v>4.5440000000000005</v>
      </c>
      <c r="H1482" s="183">
        <f t="shared" si="119"/>
        <v>0</v>
      </c>
      <c r="I1482" s="193">
        <f>'Historical Data'!H1479</f>
        <v>4.6280000000000001</v>
      </c>
      <c r="J1482" s="91">
        <f t="shared" si="117"/>
        <v>8.0000000000000071E-3</v>
      </c>
      <c r="K1482" s="190">
        <f>'Historical Data'!I1479</f>
        <v>4.7830000000000004</v>
      </c>
      <c r="L1482" s="91">
        <f t="shared" si="118"/>
        <v>1.9999999999999574E-2</v>
      </c>
    </row>
    <row r="1483" spans="2:12" x14ac:dyDescent="0.3">
      <c r="B1483" s="57">
        <f>'Historical Data'!B1480</f>
        <v>41197</v>
      </c>
      <c r="C1483" s="177">
        <f>'Historical Data'!M1480</f>
        <v>0.1</v>
      </c>
      <c r="D1483" s="91">
        <f t="shared" si="115"/>
        <v>0</v>
      </c>
      <c r="E1483" s="177">
        <f>'Historical Data'!F1480</f>
        <v>4.6710000000000003</v>
      </c>
      <c r="F1483" s="91">
        <f t="shared" si="116"/>
        <v>0</v>
      </c>
      <c r="G1483" s="177">
        <f>'Historical Data'!G1480</f>
        <v>4.5510000000000002</v>
      </c>
      <c r="H1483" s="183">
        <f t="shared" si="119"/>
        <v>-6.9999999999996732E-3</v>
      </c>
      <c r="I1483" s="193">
        <f>'Historical Data'!H1480</f>
        <v>4.6399999999999997</v>
      </c>
      <c r="J1483" s="91">
        <f t="shared" si="117"/>
        <v>-1.1999999999999567E-2</v>
      </c>
      <c r="K1483" s="190">
        <f>'Historical Data'!I1480</f>
        <v>4.806</v>
      </c>
      <c r="L1483" s="91">
        <f t="shared" si="118"/>
        <v>-2.2999999999999687E-2</v>
      </c>
    </row>
    <row r="1484" spans="2:12" x14ac:dyDescent="0.3">
      <c r="B1484" s="57">
        <f>'Historical Data'!B1481</f>
        <v>41196</v>
      </c>
      <c r="C1484" s="177">
        <f>'Historical Data'!M1481</f>
        <v>0.1</v>
      </c>
      <c r="D1484" s="91">
        <f t="shared" si="115"/>
        <v>0</v>
      </c>
      <c r="E1484" s="177">
        <f>'Historical Data'!F1481</f>
        <v>4.6950000000000003</v>
      </c>
      <c r="F1484" s="91">
        <f t="shared" si="116"/>
        <v>-2.4000000000000021E-2</v>
      </c>
      <c r="G1484" s="177">
        <f>'Historical Data'!G1481</f>
        <v>4.5869999999999997</v>
      </c>
      <c r="H1484" s="183">
        <f t="shared" si="119"/>
        <v>-3.5999999999999588E-2</v>
      </c>
      <c r="I1484" s="193">
        <f>'Historical Data'!H1481</f>
        <v>4.6740000000000004</v>
      </c>
      <c r="J1484" s="91">
        <f t="shared" si="117"/>
        <v>-3.4000000000000696E-2</v>
      </c>
      <c r="K1484" s="190">
        <f>'Historical Data'!I1481</f>
        <v>4.8390000000000004</v>
      </c>
      <c r="L1484" s="91">
        <f t="shared" si="118"/>
        <v>-3.3000000000000362E-2</v>
      </c>
    </row>
    <row r="1485" spans="2:12" x14ac:dyDescent="0.3">
      <c r="B1485" s="57">
        <f>'Historical Data'!B1482</f>
        <v>41195</v>
      </c>
      <c r="C1485" s="177">
        <f>'Historical Data'!M1482</f>
        <v>0.1</v>
      </c>
      <c r="D1485" s="91">
        <f t="shared" si="115"/>
        <v>0</v>
      </c>
      <c r="E1485" s="177">
        <f>'Historical Data'!F1482</f>
        <v>4.6449999999999996</v>
      </c>
      <c r="F1485" s="91">
        <f t="shared" si="116"/>
        <v>5.0000000000000711E-2</v>
      </c>
      <c r="G1485" s="177">
        <f>'Historical Data'!G1482</f>
        <v>4.548</v>
      </c>
      <c r="H1485" s="183">
        <f t="shared" si="119"/>
        <v>3.8999999999999702E-2</v>
      </c>
      <c r="I1485" s="193">
        <f>'Historical Data'!H1482</f>
        <v>4.6440000000000001</v>
      </c>
      <c r="J1485" s="91">
        <f t="shared" si="117"/>
        <v>3.0000000000000249E-2</v>
      </c>
      <c r="K1485" s="190">
        <f>'Historical Data'!I1482</f>
        <v>4.8159999999999998</v>
      </c>
      <c r="L1485" s="91">
        <f t="shared" si="118"/>
        <v>2.3000000000000576E-2</v>
      </c>
    </row>
    <row r="1486" spans="2:12" x14ac:dyDescent="0.3">
      <c r="B1486" s="57">
        <f>'Historical Data'!B1483</f>
        <v>41194</v>
      </c>
      <c r="C1486" s="177">
        <f>'Historical Data'!M1483</f>
        <v>0.1</v>
      </c>
      <c r="D1486" s="91">
        <f t="shared" si="115"/>
        <v>0</v>
      </c>
      <c r="E1486" s="177">
        <f>'Historical Data'!F1483</f>
        <v>4.6280000000000001</v>
      </c>
      <c r="F1486" s="91">
        <f t="shared" si="116"/>
        <v>1.699999999999946E-2</v>
      </c>
      <c r="G1486" s="177">
        <f>'Historical Data'!G1483</f>
        <v>4.5369999999999999</v>
      </c>
      <c r="H1486" s="183">
        <f t="shared" si="119"/>
        <v>1.1000000000000121E-2</v>
      </c>
      <c r="I1486" s="193">
        <f>'Historical Data'!H1483</f>
        <v>4.6379999999999999</v>
      </c>
      <c r="J1486" s="91">
        <f t="shared" si="117"/>
        <v>6.0000000000002274E-3</v>
      </c>
      <c r="K1486" s="190">
        <f>'Historical Data'!I1483</f>
        <v>4.8159999999999998</v>
      </c>
      <c r="L1486" s="91">
        <f t="shared" si="118"/>
        <v>0</v>
      </c>
    </row>
    <row r="1487" spans="2:12" x14ac:dyDescent="0.3">
      <c r="B1487" s="57">
        <f>'Historical Data'!B1484</f>
        <v>41193</v>
      </c>
      <c r="C1487" s="177">
        <f>'Historical Data'!M1484</f>
        <v>0.1</v>
      </c>
      <c r="D1487" s="91">
        <f t="shared" si="115"/>
        <v>0</v>
      </c>
      <c r="E1487" s="177">
        <f>'Historical Data'!F1484</f>
        <v>4.5949999999999998</v>
      </c>
      <c r="F1487" s="91">
        <f t="shared" si="116"/>
        <v>3.3000000000000362E-2</v>
      </c>
      <c r="G1487" s="177">
        <f>'Historical Data'!G1484</f>
        <v>4.5120000000000005</v>
      </c>
      <c r="H1487" s="183">
        <f t="shared" si="119"/>
        <v>2.4999999999999467E-2</v>
      </c>
      <c r="I1487" s="193">
        <f>'Historical Data'!H1484</f>
        <v>4.6239999999999997</v>
      </c>
      <c r="J1487" s="91">
        <f t="shared" si="117"/>
        <v>1.4000000000000234E-2</v>
      </c>
      <c r="K1487" s="190">
        <f>'Historical Data'!I1484</f>
        <v>4.8140000000000001</v>
      </c>
      <c r="L1487" s="91">
        <f t="shared" si="118"/>
        <v>1.9999999999997797E-3</v>
      </c>
    </row>
    <row r="1488" spans="2:12" x14ac:dyDescent="0.3">
      <c r="B1488" s="57">
        <f>'Historical Data'!B1485</f>
        <v>41192</v>
      </c>
      <c r="C1488" s="177">
        <f>'Historical Data'!M1485</f>
        <v>0.1</v>
      </c>
      <c r="D1488" s="91">
        <f t="shared" si="115"/>
        <v>0</v>
      </c>
      <c r="E1488" s="177">
        <f>'Historical Data'!F1485</f>
        <v>4.6530000000000005</v>
      </c>
      <c r="F1488" s="91">
        <f t="shared" si="116"/>
        <v>-5.8000000000000718E-2</v>
      </c>
      <c r="G1488" s="177">
        <f>'Historical Data'!G1485</f>
        <v>4.5869999999999997</v>
      </c>
      <c r="H1488" s="183">
        <f t="shared" si="119"/>
        <v>-7.4999999999999289E-2</v>
      </c>
      <c r="I1488" s="193">
        <f>'Historical Data'!H1485</f>
        <v>4.694</v>
      </c>
      <c r="J1488" s="91">
        <f t="shared" si="117"/>
        <v>-7.0000000000000284E-2</v>
      </c>
      <c r="K1488" s="190">
        <f>'Historical Data'!I1485</f>
        <v>4.8819999999999997</v>
      </c>
      <c r="L1488" s="91">
        <f t="shared" si="118"/>
        <v>-6.7999999999999616E-2</v>
      </c>
    </row>
    <row r="1489" spans="2:12" x14ac:dyDescent="0.3">
      <c r="B1489" s="57">
        <f>'Historical Data'!B1486</f>
        <v>41191</v>
      </c>
      <c r="C1489" s="177">
        <f>'Historical Data'!M1486</f>
        <v>0.1</v>
      </c>
      <c r="D1489" s="91">
        <f t="shared" si="115"/>
        <v>0</v>
      </c>
      <c r="E1489" s="177">
        <f>'Historical Data'!F1486</f>
        <v>4.67</v>
      </c>
      <c r="F1489" s="91">
        <f t="shared" si="116"/>
        <v>-1.699999999999946E-2</v>
      </c>
      <c r="G1489" s="177">
        <f>'Historical Data'!G1486</f>
        <v>4.601</v>
      </c>
      <c r="H1489" s="183">
        <f t="shared" si="119"/>
        <v>-1.4000000000000234E-2</v>
      </c>
      <c r="I1489" s="193">
        <f>'Historical Data'!H1486</f>
        <v>4.6980000000000004</v>
      </c>
      <c r="J1489" s="91">
        <f t="shared" si="117"/>
        <v>-4.0000000000004476E-3</v>
      </c>
      <c r="K1489" s="190">
        <f>'Historical Data'!I1486</f>
        <v>4.8819999999999997</v>
      </c>
      <c r="L1489" s="91">
        <f t="shared" si="118"/>
        <v>0</v>
      </c>
    </row>
    <row r="1490" spans="2:12" x14ac:dyDescent="0.3">
      <c r="B1490" s="57">
        <f>'Historical Data'!B1487</f>
        <v>41190</v>
      </c>
      <c r="C1490" s="177">
        <f>'Historical Data'!M1487</f>
        <v>0.1</v>
      </c>
      <c r="D1490" s="91">
        <f t="shared" si="115"/>
        <v>0</v>
      </c>
      <c r="E1490" s="177">
        <f>'Historical Data'!F1487</f>
        <v>4.6310000000000002</v>
      </c>
      <c r="F1490" s="91">
        <f t="shared" si="116"/>
        <v>3.8999999999999702E-2</v>
      </c>
      <c r="G1490" s="177">
        <f>'Historical Data'!G1487</f>
        <v>4.548</v>
      </c>
      <c r="H1490" s="183">
        <f t="shared" si="119"/>
        <v>5.2999999999999936E-2</v>
      </c>
      <c r="I1490" s="193">
        <f>'Historical Data'!H1487</f>
        <v>4.6520000000000001</v>
      </c>
      <c r="J1490" s="91">
        <f t="shared" si="117"/>
        <v>4.6000000000000263E-2</v>
      </c>
      <c r="K1490" s="190">
        <f>'Historical Data'!I1487</f>
        <v>4.8339999999999996</v>
      </c>
      <c r="L1490" s="91">
        <f t="shared" si="118"/>
        <v>4.8000000000000043E-2</v>
      </c>
    </row>
    <row r="1491" spans="2:12" x14ac:dyDescent="0.3">
      <c r="B1491" s="57">
        <f>'Historical Data'!B1488</f>
        <v>41189</v>
      </c>
      <c r="C1491" s="177">
        <f>'Historical Data'!M1488</f>
        <v>0.1</v>
      </c>
      <c r="D1491" s="91">
        <f t="shared" si="115"/>
        <v>0</v>
      </c>
      <c r="E1491" s="177">
        <f>'Historical Data'!F1488</f>
        <v>4.5969999999999995</v>
      </c>
      <c r="F1491" s="91">
        <f t="shared" si="116"/>
        <v>3.4000000000000696E-2</v>
      </c>
      <c r="G1491" s="177">
        <f>'Historical Data'!G1488</f>
        <v>4.5120000000000005</v>
      </c>
      <c r="H1491" s="183">
        <f t="shared" si="119"/>
        <v>3.5999999999999588E-2</v>
      </c>
      <c r="I1491" s="193">
        <f>'Historical Data'!H1488</f>
        <v>4.6219999999999999</v>
      </c>
      <c r="J1491" s="91">
        <f t="shared" si="117"/>
        <v>3.0000000000000249E-2</v>
      </c>
      <c r="K1491" s="190">
        <f>'Historical Data'!I1488</f>
        <v>4.8070000000000004</v>
      </c>
      <c r="L1491" s="91">
        <f t="shared" si="118"/>
        <v>2.6999999999999247E-2</v>
      </c>
    </row>
    <row r="1492" spans="2:12" x14ac:dyDescent="0.3">
      <c r="B1492" s="57">
        <f>'Historical Data'!B1489</f>
        <v>41188</v>
      </c>
      <c r="C1492" s="177">
        <f>'Historical Data'!M1489</f>
        <v>0.1</v>
      </c>
      <c r="D1492" s="91">
        <f t="shared" si="115"/>
        <v>0</v>
      </c>
      <c r="E1492" s="177">
        <f>'Historical Data'!F1489</f>
        <v>4.6219999999999999</v>
      </c>
      <c r="F1492" s="91">
        <f t="shared" si="116"/>
        <v>-2.5000000000000355E-2</v>
      </c>
      <c r="G1492" s="177">
        <f>'Historical Data'!G1489</f>
        <v>4.5369999999999999</v>
      </c>
      <c r="H1492" s="183">
        <f t="shared" si="119"/>
        <v>-2.4999999999999467E-2</v>
      </c>
      <c r="I1492" s="193">
        <f>'Historical Data'!H1489</f>
        <v>4.6420000000000003</v>
      </c>
      <c r="J1492" s="91">
        <f t="shared" si="117"/>
        <v>-2.0000000000000462E-2</v>
      </c>
      <c r="K1492" s="190">
        <f>'Historical Data'!I1489</f>
        <v>4.8230000000000004</v>
      </c>
      <c r="L1492" s="91">
        <f t="shared" si="118"/>
        <v>-1.6000000000000014E-2</v>
      </c>
    </row>
    <row r="1493" spans="2:12" x14ac:dyDescent="0.3">
      <c r="B1493" s="57">
        <f>'Historical Data'!B1490</f>
        <v>41187</v>
      </c>
      <c r="C1493" s="177">
        <f>'Historical Data'!M1490</f>
        <v>0.1</v>
      </c>
      <c r="D1493" s="91">
        <f t="shared" si="115"/>
        <v>0</v>
      </c>
      <c r="E1493" s="177">
        <f>'Historical Data'!F1490</f>
        <v>4.6479999999999997</v>
      </c>
      <c r="F1493" s="91">
        <f t="shared" si="116"/>
        <v>-2.5999999999999801E-2</v>
      </c>
      <c r="G1493" s="177">
        <f>'Historical Data'!G1490</f>
        <v>4.569</v>
      </c>
      <c r="H1493" s="183">
        <f t="shared" si="119"/>
        <v>-3.2000000000000028E-2</v>
      </c>
      <c r="I1493" s="193">
        <f>'Historical Data'!H1490</f>
        <v>4.6719999999999997</v>
      </c>
      <c r="J1493" s="91">
        <f t="shared" si="117"/>
        <v>-2.9999999999999361E-2</v>
      </c>
      <c r="K1493" s="190">
        <f>'Historical Data'!I1490</f>
        <v>4.8460000000000001</v>
      </c>
      <c r="L1493" s="91">
        <f t="shared" si="118"/>
        <v>-2.2999999999999687E-2</v>
      </c>
    </row>
    <row r="1494" spans="2:12" x14ac:dyDescent="0.3">
      <c r="B1494" s="57">
        <f>'Historical Data'!B1491</f>
        <v>41186</v>
      </c>
      <c r="C1494" s="177">
        <f>'Historical Data'!M1491</f>
        <v>0.1</v>
      </c>
      <c r="D1494" s="91">
        <f t="shared" si="115"/>
        <v>0</v>
      </c>
      <c r="E1494" s="177">
        <f>'Historical Data'!F1491</f>
        <v>4.6390000000000002</v>
      </c>
      <c r="F1494" s="91">
        <f t="shared" si="116"/>
        <v>8.9999999999994529E-3</v>
      </c>
      <c r="G1494" s="177">
        <f>'Historical Data'!G1491</f>
        <v>4.569</v>
      </c>
      <c r="H1494" s="183">
        <f t="shared" si="119"/>
        <v>0</v>
      </c>
      <c r="I1494" s="193">
        <f>'Historical Data'!H1491</f>
        <v>4.6660000000000004</v>
      </c>
      <c r="J1494" s="91">
        <f t="shared" si="117"/>
        <v>5.9999999999993392E-3</v>
      </c>
      <c r="K1494" s="190">
        <f>'Historical Data'!I1491</f>
        <v>4.8339999999999996</v>
      </c>
      <c r="L1494" s="91">
        <f t="shared" si="118"/>
        <v>1.2000000000000455E-2</v>
      </c>
    </row>
    <row r="1495" spans="2:12" x14ac:dyDescent="0.3">
      <c r="B1495" s="57">
        <f>'Historical Data'!B1492</f>
        <v>41185</v>
      </c>
      <c r="C1495" s="177">
        <f>'Historical Data'!M1492</f>
        <v>0.1</v>
      </c>
      <c r="D1495" s="91">
        <f t="shared" si="115"/>
        <v>0</v>
      </c>
      <c r="E1495" s="177">
        <f>'Historical Data'!F1492</f>
        <v>4.6390000000000002</v>
      </c>
      <c r="F1495" s="91">
        <f t="shared" si="116"/>
        <v>0</v>
      </c>
      <c r="G1495" s="177">
        <f>'Historical Data'!G1492</f>
        <v>4.5620000000000003</v>
      </c>
      <c r="H1495" s="183">
        <f t="shared" si="119"/>
        <v>6.9999999999996732E-3</v>
      </c>
      <c r="I1495" s="193">
        <f>'Historical Data'!H1492</f>
        <v>4.6520000000000001</v>
      </c>
      <c r="J1495" s="91">
        <f t="shared" si="117"/>
        <v>1.4000000000000234E-2</v>
      </c>
      <c r="K1495" s="190">
        <f>'Historical Data'!I1492</f>
        <v>4.8159999999999998</v>
      </c>
      <c r="L1495" s="91">
        <f t="shared" si="118"/>
        <v>1.7999999999999794E-2</v>
      </c>
    </row>
    <row r="1496" spans="2:12" x14ac:dyDescent="0.3">
      <c r="B1496" s="57">
        <f>'Historical Data'!B1493</f>
        <v>41184</v>
      </c>
      <c r="C1496" s="177">
        <f>'Historical Data'!M1493</f>
        <v>0.1</v>
      </c>
      <c r="D1496" s="91">
        <f t="shared" si="115"/>
        <v>0</v>
      </c>
      <c r="E1496" s="177">
        <f>'Historical Data'!F1493</f>
        <v>4.6719999999999997</v>
      </c>
      <c r="F1496" s="91">
        <f t="shared" si="116"/>
        <v>-3.2999999999999474E-2</v>
      </c>
      <c r="G1496" s="177">
        <f>'Historical Data'!G1493</f>
        <v>4.601</v>
      </c>
      <c r="H1496" s="183">
        <f t="shared" si="119"/>
        <v>-3.8999999999999702E-2</v>
      </c>
      <c r="I1496" s="193">
        <f>'Historical Data'!H1493</f>
        <v>4.6820000000000004</v>
      </c>
      <c r="J1496" s="91">
        <f t="shared" si="117"/>
        <v>-3.0000000000000249E-2</v>
      </c>
      <c r="K1496" s="190">
        <f>'Historical Data'!I1493</f>
        <v>4.8440000000000003</v>
      </c>
      <c r="L1496" s="91">
        <f t="shared" si="118"/>
        <v>-2.8000000000000469E-2</v>
      </c>
    </row>
    <row r="1497" spans="2:12" x14ac:dyDescent="0.3">
      <c r="B1497" s="57">
        <f>'Historical Data'!B1494</f>
        <v>41183</v>
      </c>
      <c r="C1497" s="177">
        <f>'Historical Data'!M1494</f>
        <v>0.1</v>
      </c>
      <c r="D1497" s="91">
        <f t="shared" si="115"/>
        <v>0</v>
      </c>
      <c r="E1497" s="177">
        <f>'Historical Data'!F1494</f>
        <v>4.74</v>
      </c>
      <c r="F1497" s="91">
        <f t="shared" si="116"/>
        <v>-6.8000000000000504E-2</v>
      </c>
      <c r="G1497" s="177">
        <f>'Historical Data'!G1494</f>
        <v>4.665</v>
      </c>
      <c r="H1497" s="183">
        <f t="shared" si="119"/>
        <v>-6.4000000000000057E-2</v>
      </c>
      <c r="I1497" s="193">
        <f>'Historical Data'!H1494</f>
        <v>4.7370000000000001</v>
      </c>
      <c r="J1497" s="91">
        <f t="shared" si="117"/>
        <v>-5.4999999999999716E-2</v>
      </c>
      <c r="K1497" s="190">
        <f>'Historical Data'!I1494</f>
        <v>4.891</v>
      </c>
      <c r="L1497" s="91">
        <f t="shared" si="118"/>
        <v>-4.6999999999999709E-2</v>
      </c>
    </row>
    <row r="1498" spans="2:12" x14ac:dyDescent="0.3">
      <c r="B1498" s="57">
        <f>'Historical Data'!B1495</f>
        <v>41182</v>
      </c>
      <c r="C1498" s="177">
        <f>'Historical Data'!M1495</f>
        <v>0.1</v>
      </c>
      <c r="D1498" s="91">
        <f t="shared" si="115"/>
        <v>0</v>
      </c>
      <c r="E1498" s="177">
        <f>'Historical Data'!F1495</f>
        <v>4.7649999999999997</v>
      </c>
      <c r="F1498" s="91">
        <f t="shared" si="116"/>
        <v>-2.4999999999999467E-2</v>
      </c>
      <c r="G1498" s="177">
        <f>'Historical Data'!G1495</f>
        <v>4.6870000000000003</v>
      </c>
      <c r="H1498" s="183">
        <f t="shared" si="119"/>
        <v>-2.2000000000000242E-2</v>
      </c>
      <c r="I1498" s="193">
        <f>'Historical Data'!H1495</f>
        <v>4.7629999999999999</v>
      </c>
      <c r="J1498" s="91">
        <f t="shared" si="117"/>
        <v>-2.5999999999999801E-2</v>
      </c>
      <c r="K1498" s="190">
        <f>'Historical Data'!I1495</f>
        <v>4.931</v>
      </c>
      <c r="L1498" s="91">
        <f t="shared" si="118"/>
        <v>-4.0000000000000036E-2</v>
      </c>
    </row>
    <row r="1499" spans="2:12" x14ac:dyDescent="0.3">
      <c r="B1499" s="57">
        <f>'Historical Data'!B1496</f>
        <v>41181</v>
      </c>
      <c r="C1499" s="177">
        <f>'Historical Data'!M1496</f>
        <v>0.1</v>
      </c>
      <c r="D1499" s="91">
        <f t="shared" si="115"/>
        <v>0</v>
      </c>
      <c r="E1499" s="177">
        <f>'Historical Data'!F1496</f>
        <v>4.7309999999999999</v>
      </c>
      <c r="F1499" s="91">
        <f t="shared" si="116"/>
        <v>3.3999999999999808E-2</v>
      </c>
      <c r="G1499" s="177">
        <f>'Historical Data'!G1496</f>
        <v>4.6550000000000002</v>
      </c>
      <c r="H1499" s="183">
        <f t="shared" si="119"/>
        <v>3.2000000000000028E-2</v>
      </c>
      <c r="I1499" s="193">
        <f>'Historical Data'!H1496</f>
        <v>4.7370000000000001</v>
      </c>
      <c r="J1499" s="91">
        <f t="shared" si="117"/>
        <v>2.5999999999999801E-2</v>
      </c>
      <c r="K1499" s="190">
        <f>'Historical Data'!I1496</f>
        <v>4.9080000000000004</v>
      </c>
      <c r="L1499" s="91">
        <f t="shared" si="118"/>
        <v>2.2999999999999687E-2</v>
      </c>
    </row>
    <row r="1500" spans="2:12" x14ac:dyDescent="0.3">
      <c r="B1500" s="57">
        <f>'Historical Data'!B1497</f>
        <v>41180</v>
      </c>
      <c r="C1500" s="177">
        <f>'Historical Data'!M1497</f>
        <v>0.1</v>
      </c>
      <c r="D1500" s="91">
        <f t="shared" si="115"/>
        <v>0</v>
      </c>
      <c r="E1500" s="177">
        <f>'Historical Data'!F1497</f>
        <v>4.7219999999999995</v>
      </c>
      <c r="F1500" s="91">
        <f t="shared" si="116"/>
        <v>9.0000000000003411E-3</v>
      </c>
      <c r="G1500" s="177">
        <f>'Historical Data'!G1497</f>
        <v>4.6470000000000002</v>
      </c>
      <c r="H1500" s="183">
        <f t="shared" si="119"/>
        <v>8.0000000000000071E-3</v>
      </c>
      <c r="I1500" s="193">
        <f>'Historical Data'!H1497</f>
        <v>4.7320000000000002</v>
      </c>
      <c r="J1500" s="91">
        <f t="shared" si="117"/>
        <v>4.9999999999998934E-3</v>
      </c>
      <c r="K1500" s="190">
        <f>'Historical Data'!I1497</f>
        <v>4.9089999999999998</v>
      </c>
      <c r="L1500" s="91">
        <f t="shared" si="118"/>
        <v>-9.9999999999944578E-4</v>
      </c>
    </row>
    <row r="1501" spans="2:12" x14ac:dyDescent="0.3">
      <c r="B1501" s="57">
        <f>'Historical Data'!B1498</f>
        <v>41179</v>
      </c>
      <c r="C1501" s="177">
        <f>'Historical Data'!M1498</f>
        <v>0.1</v>
      </c>
      <c r="D1501" s="91">
        <f t="shared" si="115"/>
        <v>0</v>
      </c>
      <c r="E1501" s="177">
        <f>'Historical Data'!F1498</f>
        <v>4.6970000000000001</v>
      </c>
      <c r="F1501" s="91">
        <f t="shared" si="116"/>
        <v>2.4999999999999467E-2</v>
      </c>
      <c r="G1501" s="177">
        <f>'Historical Data'!G1498</f>
        <v>4.6260000000000003</v>
      </c>
      <c r="H1501" s="183">
        <f t="shared" si="119"/>
        <v>2.0999999999999908E-2</v>
      </c>
      <c r="I1501" s="193">
        <f>'Historical Data'!H1498</f>
        <v>4.72</v>
      </c>
      <c r="J1501" s="91">
        <f t="shared" si="117"/>
        <v>1.2000000000000455E-2</v>
      </c>
      <c r="K1501" s="190">
        <f>'Historical Data'!I1498</f>
        <v>4.9050000000000002</v>
      </c>
      <c r="L1501" s="91">
        <f t="shared" si="118"/>
        <v>3.9999999999995595E-3</v>
      </c>
    </row>
    <row r="1502" spans="2:12" x14ac:dyDescent="0.3">
      <c r="B1502" s="57">
        <f>'Historical Data'!B1499</f>
        <v>41178</v>
      </c>
      <c r="C1502" s="177">
        <f>'Historical Data'!M1499</f>
        <v>0.1</v>
      </c>
      <c r="D1502" s="91">
        <f t="shared" si="115"/>
        <v>0</v>
      </c>
      <c r="E1502" s="177">
        <f>'Historical Data'!F1499</f>
        <v>4.7389999999999999</v>
      </c>
      <c r="F1502" s="91">
        <f t="shared" si="116"/>
        <v>-4.1999999999999815E-2</v>
      </c>
      <c r="G1502" s="177">
        <f>'Historical Data'!G1499</f>
        <v>4.6619999999999999</v>
      </c>
      <c r="H1502" s="183">
        <f t="shared" si="119"/>
        <v>-3.5999999999999588E-2</v>
      </c>
      <c r="I1502" s="193">
        <f>'Historical Data'!H1499</f>
        <v>4.7450000000000001</v>
      </c>
      <c r="J1502" s="91">
        <f t="shared" si="117"/>
        <v>-2.5000000000000355E-2</v>
      </c>
      <c r="K1502" s="190">
        <f>'Historical Data'!I1499</f>
        <v>4.9190000000000005</v>
      </c>
      <c r="L1502" s="91">
        <f t="shared" si="118"/>
        <v>-1.4000000000000234E-2</v>
      </c>
    </row>
    <row r="1503" spans="2:12" x14ac:dyDescent="0.3">
      <c r="B1503" s="57">
        <f>'Historical Data'!B1500</f>
        <v>41177</v>
      </c>
      <c r="C1503" s="177">
        <f>'Historical Data'!M1500</f>
        <v>0.1</v>
      </c>
      <c r="D1503" s="91">
        <f t="shared" si="115"/>
        <v>0</v>
      </c>
      <c r="E1503" s="177">
        <f>'Historical Data'!F1500</f>
        <v>4.7379999999999995</v>
      </c>
      <c r="F1503" s="91">
        <f t="shared" si="116"/>
        <v>1.000000000000334E-3</v>
      </c>
      <c r="G1503" s="177">
        <f>'Historical Data'!G1500</f>
        <v>4.6690000000000005</v>
      </c>
      <c r="H1503" s="183">
        <f t="shared" si="119"/>
        <v>-7.0000000000005613E-3</v>
      </c>
      <c r="I1503" s="193">
        <f>'Historical Data'!H1500</f>
        <v>4.7510000000000003</v>
      </c>
      <c r="J1503" s="91">
        <f t="shared" si="117"/>
        <v>-6.0000000000002274E-3</v>
      </c>
      <c r="K1503" s="190">
        <f>'Historical Data'!I1500</f>
        <v>4.9210000000000003</v>
      </c>
      <c r="L1503" s="91">
        <f t="shared" si="118"/>
        <v>-1.9999999999997797E-3</v>
      </c>
    </row>
    <row r="1504" spans="2:12" x14ac:dyDescent="0.3">
      <c r="B1504" s="57">
        <f>'Historical Data'!B1501</f>
        <v>41176</v>
      </c>
      <c r="C1504" s="177">
        <f>'Historical Data'!M1501</f>
        <v>0.1</v>
      </c>
      <c r="D1504" s="91">
        <f t="shared" si="115"/>
        <v>0</v>
      </c>
      <c r="E1504" s="177">
        <f>'Historical Data'!F1501</f>
        <v>4.6289999999999996</v>
      </c>
      <c r="F1504" s="91">
        <f t="shared" si="116"/>
        <v>0.10899999999999999</v>
      </c>
      <c r="G1504" s="177">
        <f>'Historical Data'!G1501</f>
        <v>4.5720000000000001</v>
      </c>
      <c r="H1504" s="183">
        <f t="shared" si="119"/>
        <v>9.7000000000000419E-2</v>
      </c>
      <c r="I1504" s="193">
        <f>'Historical Data'!H1501</f>
        <v>4.68</v>
      </c>
      <c r="J1504" s="91">
        <f t="shared" si="117"/>
        <v>7.1000000000000618E-2</v>
      </c>
      <c r="K1504" s="190">
        <f>'Historical Data'!I1501</f>
        <v>4.875</v>
      </c>
      <c r="L1504" s="91">
        <f t="shared" si="118"/>
        <v>4.6000000000000263E-2</v>
      </c>
    </row>
    <row r="1505" spans="2:12" x14ac:dyDescent="0.3">
      <c r="B1505" s="57">
        <f>'Historical Data'!B1502</f>
        <v>41175</v>
      </c>
      <c r="C1505" s="177">
        <f>'Historical Data'!M1502</f>
        <v>0.1</v>
      </c>
      <c r="D1505" s="91">
        <f t="shared" si="115"/>
        <v>0</v>
      </c>
      <c r="E1505" s="177">
        <f>'Historical Data'!F1502</f>
        <v>4.5949999999999998</v>
      </c>
      <c r="F1505" s="91">
        <f t="shared" si="116"/>
        <v>3.3999999999999808E-2</v>
      </c>
      <c r="G1505" s="177">
        <f>'Historical Data'!G1502</f>
        <v>4.5410000000000004</v>
      </c>
      <c r="H1505" s="183">
        <f t="shared" si="119"/>
        <v>3.0999999999999694E-2</v>
      </c>
      <c r="I1505" s="193">
        <f>'Historical Data'!H1502</f>
        <v>4.6500000000000004</v>
      </c>
      <c r="J1505" s="91">
        <f t="shared" si="117"/>
        <v>2.9999999999999361E-2</v>
      </c>
      <c r="K1505" s="190">
        <f>'Historical Data'!I1502</f>
        <v>4.843</v>
      </c>
      <c r="L1505" s="91">
        <f t="shared" si="118"/>
        <v>3.2000000000000028E-2</v>
      </c>
    </row>
    <row r="1506" spans="2:12" x14ac:dyDescent="0.3">
      <c r="B1506" s="57">
        <f>'Historical Data'!B1503</f>
        <v>41174</v>
      </c>
      <c r="C1506" s="177">
        <f>'Historical Data'!M1503</f>
        <v>0.1</v>
      </c>
      <c r="D1506" s="91">
        <f t="shared" si="115"/>
        <v>0</v>
      </c>
      <c r="E1506" s="177">
        <f>'Historical Data'!F1503</f>
        <v>4.62</v>
      </c>
      <c r="F1506" s="91">
        <f t="shared" si="116"/>
        <v>-2.5000000000000355E-2</v>
      </c>
      <c r="G1506" s="177">
        <f>'Historical Data'!G1503</f>
        <v>4.5649999999999995</v>
      </c>
      <c r="H1506" s="183">
        <f t="shared" si="119"/>
        <v>-2.3999999999999133E-2</v>
      </c>
      <c r="I1506" s="193">
        <f>'Historical Data'!H1503</f>
        <v>4.6660000000000004</v>
      </c>
      <c r="J1506" s="91">
        <f t="shared" si="117"/>
        <v>-1.6000000000000014E-2</v>
      </c>
      <c r="K1506" s="190">
        <f>'Historical Data'!I1503</f>
        <v>4.8490000000000002</v>
      </c>
      <c r="L1506" s="91">
        <f t="shared" si="118"/>
        <v>-6.0000000000002274E-3</v>
      </c>
    </row>
    <row r="1507" spans="2:12" x14ac:dyDescent="0.3">
      <c r="B1507" s="57">
        <f>'Historical Data'!B1504</f>
        <v>41173</v>
      </c>
      <c r="C1507" s="177">
        <f>'Historical Data'!M1504</f>
        <v>0.1</v>
      </c>
      <c r="D1507" s="91">
        <f t="shared" si="115"/>
        <v>0</v>
      </c>
      <c r="E1507" s="177">
        <f>'Historical Data'!F1504</f>
        <v>4.5869999999999997</v>
      </c>
      <c r="F1507" s="91">
        <f t="shared" si="116"/>
        <v>3.3000000000000362E-2</v>
      </c>
      <c r="G1507" s="177">
        <f>'Historical Data'!G1504</f>
        <v>4.5330000000000004</v>
      </c>
      <c r="H1507" s="183">
        <f t="shared" si="119"/>
        <v>3.199999999999914E-2</v>
      </c>
      <c r="I1507" s="193">
        <f>'Historical Data'!H1504</f>
        <v>4.6420000000000003</v>
      </c>
      <c r="J1507" s="91">
        <f t="shared" si="117"/>
        <v>2.4000000000000021E-2</v>
      </c>
      <c r="K1507" s="190">
        <f>'Historical Data'!I1504</f>
        <v>4.8369999999999997</v>
      </c>
      <c r="L1507" s="91">
        <f t="shared" si="118"/>
        <v>1.2000000000000455E-2</v>
      </c>
    </row>
    <row r="1508" spans="2:12" x14ac:dyDescent="0.3">
      <c r="B1508" s="57">
        <f>'Historical Data'!B1505</f>
        <v>41172</v>
      </c>
      <c r="C1508" s="177">
        <f>'Historical Data'!M1505</f>
        <v>0.1</v>
      </c>
      <c r="D1508" s="91">
        <f t="shared" si="115"/>
        <v>0</v>
      </c>
      <c r="E1508" s="177">
        <f>'Historical Data'!F1505</f>
        <v>4.5789999999999997</v>
      </c>
      <c r="F1508" s="91">
        <f t="shared" si="116"/>
        <v>8.0000000000000071E-3</v>
      </c>
      <c r="G1508" s="177">
        <f>'Historical Data'!G1505</f>
        <v>4.5369999999999999</v>
      </c>
      <c r="H1508" s="183">
        <f t="shared" si="119"/>
        <v>-3.9999999999995595E-3</v>
      </c>
      <c r="I1508" s="193">
        <f>'Historical Data'!H1505</f>
        <v>4.6459999999999999</v>
      </c>
      <c r="J1508" s="91">
        <f t="shared" si="117"/>
        <v>-3.9999999999995595E-3</v>
      </c>
      <c r="K1508" s="190">
        <f>'Historical Data'!I1505</f>
        <v>4.8440000000000003</v>
      </c>
      <c r="L1508" s="91">
        <f t="shared" si="118"/>
        <v>-7.0000000000005613E-3</v>
      </c>
    </row>
    <row r="1509" spans="2:12" x14ac:dyDescent="0.3">
      <c r="B1509" s="57">
        <f>'Historical Data'!B1506</f>
        <v>41171</v>
      </c>
      <c r="C1509" s="177">
        <f>'Historical Data'!M1506</f>
        <v>0.1</v>
      </c>
      <c r="D1509" s="91">
        <f t="shared" si="115"/>
        <v>0</v>
      </c>
      <c r="E1509" s="177">
        <f>'Historical Data'!F1506</f>
        <v>4.5869999999999997</v>
      </c>
      <c r="F1509" s="91">
        <f t="shared" si="116"/>
        <v>-8.0000000000000071E-3</v>
      </c>
      <c r="G1509" s="177">
        <f>'Historical Data'!G1506</f>
        <v>4.5359999999999996</v>
      </c>
      <c r="H1509" s="183">
        <f t="shared" si="119"/>
        <v>1.000000000000334E-3</v>
      </c>
      <c r="I1509" s="193">
        <f>'Historical Data'!H1506</f>
        <v>4.6440000000000001</v>
      </c>
      <c r="J1509" s="91">
        <f t="shared" si="117"/>
        <v>1.9999999999997797E-3</v>
      </c>
      <c r="K1509" s="190">
        <f>'Historical Data'!I1506</f>
        <v>4.8440000000000003</v>
      </c>
      <c r="L1509" s="91">
        <f t="shared" si="118"/>
        <v>0</v>
      </c>
    </row>
    <row r="1510" spans="2:12" x14ac:dyDescent="0.3">
      <c r="B1510" s="57">
        <f>'Historical Data'!B1507</f>
        <v>41170</v>
      </c>
      <c r="C1510" s="177">
        <f>'Historical Data'!M1507</f>
        <v>0.1</v>
      </c>
      <c r="D1510" s="91">
        <f t="shared" si="115"/>
        <v>0</v>
      </c>
      <c r="E1510" s="177">
        <f>'Historical Data'!F1507</f>
        <v>4.5720000000000001</v>
      </c>
      <c r="F1510" s="91">
        <f t="shared" si="116"/>
        <v>1.499999999999968E-2</v>
      </c>
      <c r="G1510" s="177">
        <f>'Historical Data'!G1507</f>
        <v>4.4939999999999998</v>
      </c>
      <c r="H1510" s="183">
        <f t="shared" si="119"/>
        <v>4.1999999999999815E-2</v>
      </c>
      <c r="I1510" s="193">
        <f>'Historical Data'!H1507</f>
        <v>4.6219999999999999</v>
      </c>
      <c r="J1510" s="91">
        <f t="shared" si="117"/>
        <v>2.2000000000000242E-2</v>
      </c>
      <c r="K1510" s="190">
        <f>'Historical Data'!I1507</f>
        <v>4.8319999999999999</v>
      </c>
      <c r="L1510" s="91">
        <f t="shared" si="118"/>
        <v>1.2000000000000455E-2</v>
      </c>
    </row>
    <row r="1511" spans="2:12" x14ac:dyDescent="0.3">
      <c r="B1511" s="57">
        <f>'Historical Data'!B1508</f>
        <v>41169</v>
      </c>
      <c r="C1511" s="177">
        <f>'Historical Data'!M1508</f>
        <v>0.1</v>
      </c>
      <c r="D1511" s="91">
        <f t="shared" si="115"/>
        <v>0</v>
      </c>
      <c r="E1511" s="177">
        <f>'Historical Data'!F1508</f>
        <v>4.5640000000000001</v>
      </c>
      <c r="F1511" s="91">
        <f t="shared" si="116"/>
        <v>8.0000000000000071E-3</v>
      </c>
      <c r="G1511" s="177">
        <f>'Historical Data'!G1508</f>
        <v>4.4870000000000001</v>
      </c>
      <c r="H1511" s="183">
        <f t="shared" si="119"/>
        <v>6.9999999999996732E-3</v>
      </c>
      <c r="I1511" s="193">
        <f>'Historical Data'!H1508</f>
        <v>4.5990000000000002</v>
      </c>
      <c r="J1511" s="91">
        <f t="shared" si="117"/>
        <v>2.2999999999999687E-2</v>
      </c>
      <c r="K1511" s="190">
        <f>'Historical Data'!I1508</f>
        <v>4.7990000000000004</v>
      </c>
      <c r="L1511" s="91">
        <f t="shared" si="118"/>
        <v>3.2999999999999474E-2</v>
      </c>
    </row>
    <row r="1512" spans="2:12" x14ac:dyDescent="0.3">
      <c r="B1512" s="57">
        <f>'Historical Data'!B1509</f>
        <v>41168</v>
      </c>
      <c r="C1512" s="177">
        <f>'Historical Data'!M1509</f>
        <v>0.1</v>
      </c>
      <c r="D1512" s="91">
        <f t="shared" si="115"/>
        <v>0</v>
      </c>
      <c r="E1512" s="177">
        <f>'Historical Data'!F1509</f>
        <v>4.5809999999999995</v>
      </c>
      <c r="F1512" s="91">
        <f t="shared" si="116"/>
        <v>-1.699999999999946E-2</v>
      </c>
      <c r="G1512" s="177">
        <f>'Historical Data'!G1509</f>
        <v>4.4939999999999998</v>
      </c>
      <c r="H1512" s="183">
        <f t="shared" si="119"/>
        <v>-6.9999999999996732E-3</v>
      </c>
      <c r="I1512" s="193">
        <f>'Historical Data'!H1509</f>
        <v>4.6029999999999998</v>
      </c>
      <c r="J1512" s="91">
        <f t="shared" si="117"/>
        <v>-3.9999999999995595E-3</v>
      </c>
      <c r="K1512" s="190">
        <f>'Historical Data'!I1509</f>
        <v>4.8010000000000002</v>
      </c>
      <c r="L1512" s="91">
        <f t="shared" si="118"/>
        <v>-1.9999999999997797E-3</v>
      </c>
    </row>
    <row r="1513" spans="2:12" x14ac:dyDescent="0.3">
      <c r="B1513" s="57">
        <f>'Historical Data'!B1510</f>
        <v>41167</v>
      </c>
      <c r="C1513" s="177">
        <f>'Historical Data'!M1510</f>
        <v>0.1</v>
      </c>
      <c r="D1513" s="91">
        <f t="shared" si="115"/>
        <v>0</v>
      </c>
      <c r="E1513" s="177">
        <f>'Historical Data'!F1510</f>
        <v>4.6070000000000002</v>
      </c>
      <c r="F1513" s="91">
        <f t="shared" si="116"/>
        <v>-2.6000000000000689E-2</v>
      </c>
      <c r="G1513" s="177">
        <f>'Historical Data'!G1510</f>
        <v>4.5120000000000005</v>
      </c>
      <c r="H1513" s="183">
        <f t="shared" si="119"/>
        <v>-1.8000000000000682E-2</v>
      </c>
      <c r="I1513" s="193">
        <f>'Historical Data'!H1510</f>
        <v>4.6129999999999995</v>
      </c>
      <c r="J1513" s="91">
        <f t="shared" si="117"/>
        <v>-9.9999999999997868E-3</v>
      </c>
      <c r="K1513" s="190">
        <f>'Historical Data'!I1510</f>
        <v>4.8029999999999999</v>
      </c>
      <c r="L1513" s="91">
        <f t="shared" si="118"/>
        <v>-1.9999999999997797E-3</v>
      </c>
    </row>
    <row r="1514" spans="2:12" x14ac:dyDescent="0.3">
      <c r="B1514" s="57">
        <f>'Historical Data'!B1511</f>
        <v>41166</v>
      </c>
      <c r="C1514" s="177">
        <f>'Historical Data'!M1511</f>
        <v>0.1</v>
      </c>
      <c r="D1514" s="91">
        <f t="shared" si="115"/>
        <v>0</v>
      </c>
      <c r="E1514" s="177">
        <f>'Historical Data'!F1511</f>
        <v>4.5819999999999999</v>
      </c>
      <c r="F1514" s="91">
        <f t="shared" si="116"/>
        <v>2.5000000000000355E-2</v>
      </c>
      <c r="G1514" s="177">
        <f>'Historical Data'!G1511</f>
        <v>4.4770000000000003</v>
      </c>
      <c r="H1514" s="183">
        <f t="shared" si="119"/>
        <v>3.5000000000000142E-2</v>
      </c>
      <c r="I1514" s="193">
        <f>'Historical Data'!H1511</f>
        <v>4.585</v>
      </c>
      <c r="J1514" s="91">
        <f t="shared" si="117"/>
        <v>2.7999999999999581E-2</v>
      </c>
      <c r="K1514" s="190">
        <f>'Historical Data'!I1511</f>
        <v>4.7750000000000004</v>
      </c>
      <c r="L1514" s="91">
        <f t="shared" si="118"/>
        <v>2.7999999999999581E-2</v>
      </c>
    </row>
    <row r="1515" spans="2:12" x14ac:dyDescent="0.3">
      <c r="B1515" s="57">
        <f>'Historical Data'!B1512</f>
        <v>41165</v>
      </c>
      <c r="C1515" s="177">
        <f>'Historical Data'!M1512</f>
        <v>0.1</v>
      </c>
      <c r="D1515" s="91">
        <f t="shared" si="115"/>
        <v>0</v>
      </c>
      <c r="E1515" s="177">
        <f>'Historical Data'!F1512</f>
        <v>4.532</v>
      </c>
      <c r="F1515" s="91">
        <f t="shared" si="116"/>
        <v>4.9999999999999822E-2</v>
      </c>
      <c r="G1515" s="177">
        <f>'Historical Data'!G1512</f>
        <v>4.431</v>
      </c>
      <c r="H1515" s="183">
        <f t="shared" si="119"/>
        <v>4.6000000000000263E-2</v>
      </c>
      <c r="I1515" s="193">
        <f>'Historical Data'!H1512</f>
        <v>4.5380000000000003</v>
      </c>
      <c r="J1515" s="91">
        <f t="shared" si="117"/>
        <v>4.6999999999999709E-2</v>
      </c>
      <c r="K1515" s="190">
        <f>'Historical Data'!I1512</f>
        <v>4.7210000000000001</v>
      </c>
      <c r="L1515" s="91">
        <f t="shared" si="118"/>
        <v>5.400000000000027E-2</v>
      </c>
    </row>
    <row r="1516" spans="2:12" x14ac:dyDescent="0.3">
      <c r="B1516" s="57">
        <f>'Historical Data'!B1513</f>
        <v>41164</v>
      </c>
      <c r="C1516" s="177">
        <f>'Historical Data'!M1513</f>
        <v>0.1</v>
      </c>
      <c r="D1516" s="91">
        <f t="shared" si="115"/>
        <v>0</v>
      </c>
      <c r="E1516" s="177">
        <f>'Historical Data'!F1513</f>
        <v>4.6079999999999997</v>
      </c>
      <c r="F1516" s="91">
        <f t="shared" si="116"/>
        <v>-7.5999999999999623E-2</v>
      </c>
      <c r="G1516" s="177">
        <f>'Historical Data'!G1513</f>
        <v>4.4729999999999999</v>
      </c>
      <c r="H1516" s="183">
        <f t="shared" si="119"/>
        <v>-4.1999999999999815E-2</v>
      </c>
      <c r="I1516" s="193">
        <f>'Historical Data'!H1513</f>
        <v>4.5510000000000002</v>
      </c>
      <c r="J1516" s="91">
        <f t="shared" si="117"/>
        <v>-1.2999999999999901E-2</v>
      </c>
      <c r="K1516" s="190">
        <f>'Historical Data'!I1513</f>
        <v>4.7130000000000001</v>
      </c>
      <c r="L1516" s="91">
        <f t="shared" si="118"/>
        <v>8.0000000000000071E-3</v>
      </c>
    </row>
    <row r="1517" spans="2:12" x14ac:dyDescent="0.3">
      <c r="B1517" s="57">
        <f>'Historical Data'!B1514</f>
        <v>41163</v>
      </c>
      <c r="C1517" s="177">
        <f>'Historical Data'!M1514</f>
        <v>0.1</v>
      </c>
      <c r="D1517" s="91">
        <f t="shared" si="115"/>
        <v>0</v>
      </c>
      <c r="E1517" s="177">
        <f>'Historical Data'!F1514</f>
        <v>4.625</v>
      </c>
      <c r="F1517" s="91">
        <f t="shared" si="116"/>
        <v>-1.7000000000000348E-2</v>
      </c>
      <c r="G1517" s="177">
        <f>'Historical Data'!G1514</f>
        <v>4.4950000000000001</v>
      </c>
      <c r="H1517" s="183">
        <f t="shared" si="119"/>
        <v>-2.2000000000000242E-2</v>
      </c>
      <c r="I1517" s="193">
        <f>'Historical Data'!H1514</f>
        <v>4.5649999999999995</v>
      </c>
      <c r="J1517" s="91">
        <f t="shared" si="117"/>
        <v>-1.3999999999999346E-2</v>
      </c>
      <c r="K1517" s="190">
        <f>'Historical Data'!I1514</f>
        <v>4.7140000000000004</v>
      </c>
      <c r="L1517" s="91">
        <f t="shared" si="118"/>
        <v>-1.000000000000334E-3</v>
      </c>
    </row>
    <row r="1518" spans="2:12" x14ac:dyDescent="0.3">
      <c r="B1518" s="57">
        <f>'Historical Data'!B1515</f>
        <v>41162</v>
      </c>
      <c r="C1518" s="177">
        <f>'Historical Data'!M1515</f>
        <v>0.1</v>
      </c>
      <c r="D1518" s="91">
        <f t="shared" si="115"/>
        <v>0</v>
      </c>
      <c r="E1518" s="177">
        <f>'Historical Data'!F1515</f>
        <v>4.5919999999999996</v>
      </c>
      <c r="F1518" s="91">
        <f t="shared" si="116"/>
        <v>3.3000000000000362E-2</v>
      </c>
      <c r="G1518" s="177">
        <f>'Historical Data'!G1515</f>
        <v>4.4660000000000002</v>
      </c>
      <c r="H1518" s="183">
        <f t="shared" si="119"/>
        <v>2.8999999999999915E-2</v>
      </c>
      <c r="I1518" s="193">
        <f>'Historical Data'!H1515</f>
        <v>4.5449999999999999</v>
      </c>
      <c r="J1518" s="91">
        <f t="shared" si="117"/>
        <v>1.9999999999999574E-2</v>
      </c>
      <c r="K1518" s="190">
        <f>'Historical Data'!I1515</f>
        <v>4.694</v>
      </c>
      <c r="L1518" s="91">
        <f t="shared" si="118"/>
        <v>2.0000000000000462E-2</v>
      </c>
    </row>
    <row r="1519" spans="2:12" x14ac:dyDescent="0.3">
      <c r="B1519" s="57">
        <f>'Historical Data'!B1516</f>
        <v>41161</v>
      </c>
      <c r="C1519" s="177">
        <f>'Historical Data'!M1516</f>
        <v>0.1</v>
      </c>
      <c r="D1519" s="91">
        <f t="shared" si="115"/>
        <v>0</v>
      </c>
      <c r="E1519" s="177">
        <f>'Historical Data'!F1516</f>
        <v>4.5839999999999996</v>
      </c>
      <c r="F1519" s="91">
        <f t="shared" si="116"/>
        <v>8.0000000000000071E-3</v>
      </c>
      <c r="G1519" s="177">
        <f>'Historical Data'!G1516</f>
        <v>4.46</v>
      </c>
      <c r="H1519" s="183">
        <f t="shared" si="119"/>
        <v>6.0000000000002274E-3</v>
      </c>
      <c r="I1519" s="193">
        <f>'Historical Data'!H1516</f>
        <v>4.5380000000000003</v>
      </c>
      <c r="J1519" s="91">
        <f t="shared" si="117"/>
        <v>6.9999999999996732E-3</v>
      </c>
      <c r="K1519" s="190">
        <f>'Historical Data'!I1516</f>
        <v>4.6959999999999997</v>
      </c>
      <c r="L1519" s="91">
        <f t="shared" si="118"/>
        <v>-1.9999999999997797E-3</v>
      </c>
    </row>
    <row r="1520" spans="2:12" x14ac:dyDescent="0.3">
      <c r="B1520" s="57">
        <f>'Historical Data'!B1517</f>
        <v>41160</v>
      </c>
      <c r="C1520" s="177">
        <f>'Historical Data'!M1517</f>
        <v>0.1</v>
      </c>
      <c r="D1520" s="91">
        <f t="shared" si="115"/>
        <v>0</v>
      </c>
      <c r="E1520" s="177">
        <f>'Historical Data'!F1517</f>
        <v>4.5590000000000002</v>
      </c>
      <c r="F1520" s="91">
        <f t="shared" si="116"/>
        <v>2.4999999999999467E-2</v>
      </c>
      <c r="G1520" s="177">
        <f>'Historical Data'!G1517</f>
        <v>4.4530000000000003</v>
      </c>
      <c r="H1520" s="183">
        <f t="shared" si="119"/>
        <v>6.9999999999996732E-3</v>
      </c>
      <c r="I1520" s="193">
        <f>'Historical Data'!H1517</f>
        <v>4.5359999999999996</v>
      </c>
      <c r="J1520" s="91">
        <f t="shared" si="117"/>
        <v>2.0000000000006679E-3</v>
      </c>
      <c r="K1520" s="190">
        <f>'Historical Data'!I1517</f>
        <v>4.7</v>
      </c>
      <c r="L1520" s="91">
        <f t="shared" si="118"/>
        <v>-4.0000000000004476E-3</v>
      </c>
    </row>
    <row r="1521" spans="2:12" x14ac:dyDescent="0.3">
      <c r="B1521" s="57">
        <f>'Historical Data'!B1518</f>
        <v>41159</v>
      </c>
      <c r="C1521" s="177">
        <f>'Historical Data'!M1518</f>
        <v>0.1</v>
      </c>
      <c r="D1521" s="91">
        <f t="shared" si="115"/>
        <v>0</v>
      </c>
      <c r="E1521" s="177">
        <f>'Historical Data'!F1518</f>
        <v>4.5090000000000003</v>
      </c>
      <c r="F1521" s="91">
        <f t="shared" si="116"/>
        <v>4.9999999999999822E-2</v>
      </c>
      <c r="G1521" s="177">
        <f>'Historical Data'!G1518</f>
        <v>4.4030000000000005</v>
      </c>
      <c r="H1521" s="183">
        <f t="shared" si="119"/>
        <v>4.9999999999999822E-2</v>
      </c>
      <c r="I1521" s="193">
        <f>'Historical Data'!H1518</f>
        <v>4.4930000000000003</v>
      </c>
      <c r="J1521" s="91">
        <f t="shared" si="117"/>
        <v>4.2999999999999261E-2</v>
      </c>
      <c r="K1521" s="190">
        <f>'Historical Data'!I1518</f>
        <v>4.657</v>
      </c>
      <c r="L1521" s="91">
        <f t="shared" si="118"/>
        <v>4.3000000000000149E-2</v>
      </c>
    </row>
    <row r="1522" spans="2:12" x14ac:dyDescent="0.3">
      <c r="B1522" s="57">
        <f>'Historical Data'!B1519</f>
        <v>41158</v>
      </c>
      <c r="C1522" s="177">
        <f>'Historical Data'!M1519</f>
        <v>0.1</v>
      </c>
      <c r="D1522" s="91">
        <f t="shared" si="115"/>
        <v>0</v>
      </c>
      <c r="E1522" s="177">
        <f>'Historical Data'!F1519</f>
        <v>4.6349999999999998</v>
      </c>
      <c r="F1522" s="91">
        <f t="shared" si="116"/>
        <v>-0.12599999999999945</v>
      </c>
      <c r="G1522" s="177">
        <f>'Historical Data'!G1519</f>
        <v>4.5019999999999998</v>
      </c>
      <c r="H1522" s="183">
        <f t="shared" si="119"/>
        <v>-9.8999999999999311E-2</v>
      </c>
      <c r="I1522" s="193">
        <f>'Historical Data'!H1519</f>
        <v>4.5540000000000003</v>
      </c>
      <c r="J1522" s="91">
        <f t="shared" si="117"/>
        <v>-6.0999999999999943E-2</v>
      </c>
      <c r="K1522" s="190">
        <f>'Historical Data'!I1519</f>
        <v>4.6980000000000004</v>
      </c>
      <c r="L1522" s="91">
        <f t="shared" si="118"/>
        <v>-4.1000000000000369E-2</v>
      </c>
    </row>
    <row r="1523" spans="2:12" x14ac:dyDescent="0.3">
      <c r="B1523" s="57">
        <f>'Historical Data'!B1520</f>
        <v>41157</v>
      </c>
      <c r="C1523" s="177">
        <f>'Historical Data'!M1520</f>
        <v>0.1</v>
      </c>
      <c r="D1523" s="91">
        <f t="shared" si="115"/>
        <v>0</v>
      </c>
      <c r="E1523" s="177">
        <f>'Historical Data'!F1520</f>
        <v>4.6690000000000005</v>
      </c>
      <c r="F1523" s="91">
        <f t="shared" si="116"/>
        <v>-3.4000000000000696E-2</v>
      </c>
      <c r="G1523" s="177">
        <f>'Historical Data'!G1520</f>
        <v>4.548</v>
      </c>
      <c r="H1523" s="183">
        <f t="shared" si="119"/>
        <v>-4.6000000000000263E-2</v>
      </c>
      <c r="I1523" s="193">
        <f>'Historical Data'!H1520</f>
        <v>4.5890000000000004</v>
      </c>
      <c r="J1523" s="91">
        <f t="shared" si="117"/>
        <v>-3.5000000000000142E-2</v>
      </c>
      <c r="K1523" s="190">
        <f>'Historical Data'!I1520</f>
        <v>4.7219999999999995</v>
      </c>
      <c r="L1523" s="91">
        <f t="shared" si="118"/>
        <v>-2.3999999999999133E-2</v>
      </c>
    </row>
    <row r="1524" spans="2:12" x14ac:dyDescent="0.3">
      <c r="B1524" s="57">
        <f>'Historical Data'!B1521</f>
        <v>41156</v>
      </c>
      <c r="C1524" s="177">
        <f>'Historical Data'!M1521</f>
        <v>0.1</v>
      </c>
      <c r="D1524" s="91">
        <f t="shared" si="115"/>
        <v>0</v>
      </c>
      <c r="E1524" s="177">
        <f>'Historical Data'!F1521</f>
        <v>4.5609999999999999</v>
      </c>
      <c r="F1524" s="91">
        <f t="shared" si="116"/>
        <v>0.10800000000000054</v>
      </c>
      <c r="G1524" s="177">
        <f>'Historical Data'!G1521</f>
        <v>4.4530000000000003</v>
      </c>
      <c r="H1524" s="183">
        <f t="shared" si="119"/>
        <v>9.4999999999999751E-2</v>
      </c>
      <c r="I1524" s="193">
        <f>'Historical Data'!H1521</f>
        <v>4.5140000000000002</v>
      </c>
      <c r="J1524" s="91">
        <f t="shared" si="117"/>
        <v>7.5000000000000178E-2</v>
      </c>
      <c r="K1524" s="190">
        <f>'Historical Data'!I1521</f>
        <v>4.6550000000000002</v>
      </c>
      <c r="L1524" s="91">
        <f t="shared" si="118"/>
        <v>6.6999999999999282E-2</v>
      </c>
    </row>
    <row r="1525" spans="2:12" x14ac:dyDescent="0.3">
      <c r="B1525" s="57">
        <f>'Historical Data'!B1522</f>
        <v>41155</v>
      </c>
      <c r="C1525" s="177">
        <f>'Historical Data'!M1522</f>
        <v>0.1</v>
      </c>
      <c r="D1525" s="91">
        <f t="shared" si="115"/>
        <v>0</v>
      </c>
      <c r="E1525" s="177">
        <f>'Historical Data'!F1522</f>
        <v>4.5280000000000005</v>
      </c>
      <c r="F1525" s="91">
        <f t="shared" si="116"/>
        <v>3.2999999999999474E-2</v>
      </c>
      <c r="G1525" s="177">
        <f>'Historical Data'!G1522</f>
        <v>4.4320000000000004</v>
      </c>
      <c r="H1525" s="183">
        <f t="shared" si="119"/>
        <v>2.0999999999999908E-2</v>
      </c>
      <c r="I1525" s="193">
        <f>'Historical Data'!H1522</f>
        <v>4.4889999999999999</v>
      </c>
      <c r="J1525" s="91">
        <f t="shared" si="117"/>
        <v>2.5000000000000355E-2</v>
      </c>
      <c r="K1525" s="190">
        <f>'Historical Data'!I1522</f>
        <v>4.63</v>
      </c>
      <c r="L1525" s="91">
        <f t="shared" si="118"/>
        <v>2.5000000000000355E-2</v>
      </c>
    </row>
    <row r="1526" spans="2:12" x14ac:dyDescent="0.3">
      <c r="B1526" s="57">
        <f>'Historical Data'!B1523</f>
        <v>41154</v>
      </c>
      <c r="C1526" s="177">
        <f>'Historical Data'!M1523</f>
        <v>0.1</v>
      </c>
      <c r="D1526" s="91">
        <f t="shared" si="115"/>
        <v>0</v>
      </c>
      <c r="E1526" s="177">
        <f>'Historical Data'!F1523</f>
        <v>4.5780000000000003</v>
      </c>
      <c r="F1526" s="91">
        <f t="shared" si="116"/>
        <v>-4.9999999999999822E-2</v>
      </c>
      <c r="G1526" s="177">
        <f>'Historical Data'!G1523</f>
        <v>4.4779999999999998</v>
      </c>
      <c r="H1526" s="183">
        <f t="shared" si="119"/>
        <v>-4.5999999999999375E-2</v>
      </c>
      <c r="I1526" s="193">
        <f>'Historical Data'!H1523</f>
        <v>4.53</v>
      </c>
      <c r="J1526" s="91">
        <f t="shared" si="117"/>
        <v>-4.1000000000000369E-2</v>
      </c>
      <c r="K1526" s="190">
        <f>'Historical Data'!I1523</f>
        <v>4.6589999999999998</v>
      </c>
      <c r="L1526" s="91">
        <f t="shared" si="118"/>
        <v>-2.8999999999999915E-2</v>
      </c>
    </row>
    <row r="1527" spans="2:12" x14ac:dyDescent="0.3">
      <c r="B1527" s="57">
        <f>'Historical Data'!B1524</f>
        <v>41153</v>
      </c>
      <c r="C1527" s="177">
        <f>'Historical Data'!M1524</f>
        <v>0.1</v>
      </c>
      <c r="D1527" s="91">
        <f t="shared" si="115"/>
        <v>0</v>
      </c>
      <c r="E1527" s="177">
        <f>'Historical Data'!F1524</f>
        <v>4.5209999999999999</v>
      </c>
      <c r="F1527" s="91">
        <f t="shared" si="116"/>
        <v>5.7000000000000384E-2</v>
      </c>
      <c r="G1527" s="177">
        <f>'Historical Data'!G1524</f>
        <v>4.4359999999999999</v>
      </c>
      <c r="H1527" s="183">
        <f t="shared" si="119"/>
        <v>4.1999999999999815E-2</v>
      </c>
      <c r="I1527" s="193">
        <f>'Historical Data'!H1524</f>
        <v>4.4969999999999999</v>
      </c>
      <c r="J1527" s="91">
        <f t="shared" si="117"/>
        <v>3.3000000000000362E-2</v>
      </c>
      <c r="K1527" s="190">
        <f>'Historical Data'!I1524</f>
        <v>4.6349999999999998</v>
      </c>
      <c r="L1527" s="91">
        <f t="shared" si="118"/>
        <v>2.4000000000000021E-2</v>
      </c>
    </row>
    <row r="1528" spans="2:12" x14ac:dyDescent="0.3">
      <c r="B1528" s="57">
        <f>'Historical Data'!B1525</f>
        <v>41152</v>
      </c>
      <c r="C1528" s="177">
        <f>'Historical Data'!M1525</f>
        <v>0.1</v>
      </c>
      <c r="D1528" s="91">
        <f t="shared" si="115"/>
        <v>0</v>
      </c>
      <c r="E1528" s="177">
        <f>'Historical Data'!F1525</f>
        <v>4.5289999999999999</v>
      </c>
      <c r="F1528" s="91">
        <f t="shared" si="116"/>
        <v>-8.0000000000000071E-3</v>
      </c>
      <c r="G1528" s="177">
        <f>'Historical Data'!G1525</f>
        <v>4.4329999999999998</v>
      </c>
      <c r="H1528" s="183">
        <f t="shared" si="119"/>
        <v>3.0000000000001137E-3</v>
      </c>
      <c r="I1528" s="193">
        <f>'Historical Data'!H1525</f>
        <v>4.4989999999999997</v>
      </c>
      <c r="J1528" s="91">
        <f t="shared" si="117"/>
        <v>-1.9999999999997797E-3</v>
      </c>
      <c r="K1528" s="190">
        <f>'Historical Data'!I1525</f>
        <v>4.6390000000000002</v>
      </c>
      <c r="L1528" s="91">
        <f t="shared" si="118"/>
        <v>-4.0000000000004476E-3</v>
      </c>
    </row>
    <row r="1529" spans="2:12" x14ac:dyDescent="0.3">
      <c r="B1529" s="57">
        <f>'Historical Data'!B1526</f>
        <v>41151</v>
      </c>
      <c r="C1529" s="177">
        <f>'Historical Data'!M1526</f>
        <v>0.1</v>
      </c>
      <c r="D1529" s="91">
        <f t="shared" si="115"/>
        <v>0</v>
      </c>
      <c r="E1529" s="177">
        <f>'Historical Data'!F1526</f>
        <v>4.6129999999999995</v>
      </c>
      <c r="F1529" s="91">
        <f t="shared" si="116"/>
        <v>-8.3999999999999631E-2</v>
      </c>
      <c r="G1529" s="177">
        <f>'Historical Data'!G1526</f>
        <v>4.4960000000000004</v>
      </c>
      <c r="H1529" s="183">
        <f t="shared" si="119"/>
        <v>-6.3000000000000611E-2</v>
      </c>
      <c r="I1529" s="193">
        <f>'Historical Data'!H1526</f>
        <v>4.5519999999999996</v>
      </c>
      <c r="J1529" s="91">
        <f t="shared" si="117"/>
        <v>-5.2999999999999936E-2</v>
      </c>
      <c r="K1529" s="190">
        <f>'Historical Data'!I1526</f>
        <v>4.6769999999999996</v>
      </c>
      <c r="L1529" s="91">
        <f t="shared" si="118"/>
        <v>-3.7999999999999368E-2</v>
      </c>
    </row>
    <row r="1530" spans="2:12" x14ac:dyDescent="0.3">
      <c r="B1530" s="57">
        <f>'Historical Data'!B1527</f>
        <v>41150</v>
      </c>
      <c r="C1530" s="177">
        <f>'Historical Data'!M1527</f>
        <v>0.1</v>
      </c>
      <c r="D1530" s="91">
        <f t="shared" si="115"/>
        <v>0</v>
      </c>
      <c r="E1530" s="177">
        <f>'Historical Data'!F1527</f>
        <v>4.6459999999999999</v>
      </c>
      <c r="F1530" s="91">
        <f t="shared" si="116"/>
        <v>-3.3000000000000362E-2</v>
      </c>
      <c r="G1530" s="177">
        <f>'Historical Data'!G1527</f>
        <v>4.5209999999999999</v>
      </c>
      <c r="H1530" s="183">
        <f t="shared" si="119"/>
        <v>-2.4999999999999467E-2</v>
      </c>
      <c r="I1530" s="193">
        <f>'Historical Data'!H1527</f>
        <v>4.5679999999999996</v>
      </c>
      <c r="J1530" s="91">
        <f t="shared" si="117"/>
        <v>-1.6000000000000014E-2</v>
      </c>
      <c r="K1530" s="190">
        <f>'Historical Data'!I1527</f>
        <v>4.6820000000000004</v>
      </c>
      <c r="L1530" s="91">
        <f t="shared" si="118"/>
        <v>-5.0000000000007816E-3</v>
      </c>
    </row>
    <row r="1531" spans="2:12" x14ac:dyDescent="0.3">
      <c r="B1531" s="57">
        <f>'Historical Data'!B1528</f>
        <v>41149</v>
      </c>
      <c r="C1531" s="177">
        <f>'Historical Data'!M1528</f>
        <v>0.1</v>
      </c>
      <c r="D1531" s="91">
        <f t="shared" si="115"/>
        <v>0</v>
      </c>
      <c r="E1531" s="177">
        <f>'Historical Data'!F1528</f>
        <v>4.5890000000000004</v>
      </c>
      <c r="F1531" s="91">
        <f t="shared" si="116"/>
        <v>5.6999999999999496E-2</v>
      </c>
      <c r="G1531" s="177">
        <f>'Historical Data'!G1528</f>
        <v>4.4610000000000003</v>
      </c>
      <c r="H1531" s="183">
        <f t="shared" si="119"/>
        <v>5.9999999999999609E-2</v>
      </c>
      <c r="I1531" s="193">
        <f>'Historical Data'!H1528</f>
        <v>4.5129999999999999</v>
      </c>
      <c r="J1531" s="91">
        <f t="shared" si="117"/>
        <v>5.4999999999999716E-2</v>
      </c>
      <c r="K1531" s="190">
        <f>'Historical Data'!I1528</f>
        <v>4.633</v>
      </c>
      <c r="L1531" s="91">
        <f t="shared" si="118"/>
        <v>4.9000000000000377E-2</v>
      </c>
    </row>
    <row r="1532" spans="2:12" x14ac:dyDescent="0.3">
      <c r="B1532" s="57">
        <f>'Historical Data'!B1529</f>
        <v>41148</v>
      </c>
      <c r="C1532" s="177">
        <f>'Historical Data'!M1529</f>
        <v>0.1</v>
      </c>
      <c r="D1532" s="91">
        <f t="shared" si="115"/>
        <v>0</v>
      </c>
      <c r="E1532" s="177">
        <f>'Historical Data'!F1529</f>
        <v>4.7620000000000005</v>
      </c>
      <c r="F1532" s="91">
        <f t="shared" si="116"/>
        <v>-0.17300000000000004</v>
      </c>
      <c r="G1532" s="177">
        <f>'Historical Data'!G1529</f>
        <v>4.6129999999999995</v>
      </c>
      <c r="H1532" s="183">
        <f t="shared" si="119"/>
        <v>-0.15199999999999925</v>
      </c>
      <c r="I1532" s="193">
        <f>'Historical Data'!H1529</f>
        <v>4.6269999999999998</v>
      </c>
      <c r="J1532" s="91">
        <f t="shared" si="117"/>
        <v>-0.11399999999999988</v>
      </c>
      <c r="K1532" s="190">
        <f>'Historical Data'!I1529</f>
        <v>4.7309999999999999</v>
      </c>
      <c r="L1532" s="91">
        <f t="shared" si="118"/>
        <v>-9.7999999999999865E-2</v>
      </c>
    </row>
    <row r="1533" spans="2:12" x14ac:dyDescent="0.3">
      <c r="B1533" s="57">
        <f>'Historical Data'!B1530</f>
        <v>41147</v>
      </c>
      <c r="C1533" s="177">
        <f>'Historical Data'!M1530</f>
        <v>0.1</v>
      </c>
      <c r="D1533" s="91">
        <f t="shared" si="115"/>
        <v>0</v>
      </c>
      <c r="E1533" s="177">
        <f>'Historical Data'!F1530</f>
        <v>4.8040000000000003</v>
      </c>
      <c r="F1533" s="91">
        <f t="shared" si="116"/>
        <v>-4.1999999999999815E-2</v>
      </c>
      <c r="G1533" s="177">
        <f>'Historical Data'!G1530</f>
        <v>4.6550000000000002</v>
      </c>
      <c r="H1533" s="183">
        <f t="shared" si="119"/>
        <v>-4.2000000000000703E-2</v>
      </c>
      <c r="I1533" s="193">
        <f>'Historical Data'!H1530</f>
        <v>4.6719999999999997</v>
      </c>
      <c r="J1533" s="91">
        <f t="shared" si="117"/>
        <v>-4.4999999999999929E-2</v>
      </c>
      <c r="K1533" s="190">
        <f>'Historical Data'!I1530</f>
        <v>4.7780000000000005</v>
      </c>
      <c r="L1533" s="91">
        <f t="shared" si="118"/>
        <v>-4.7000000000000597E-2</v>
      </c>
    </row>
    <row r="1534" spans="2:12" x14ac:dyDescent="0.3">
      <c r="B1534" s="57">
        <f>'Historical Data'!B1531</f>
        <v>41146</v>
      </c>
      <c r="C1534" s="177">
        <f>'Historical Data'!M1531</f>
        <v>0.1</v>
      </c>
      <c r="D1534" s="91">
        <f t="shared" si="115"/>
        <v>0</v>
      </c>
      <c r="E1534" s="177">
        <f>'Historical Data'!F1531</f>
        <v>4.8620000000000001</v>
      </c>
      <c r="F1534" s="91">
        <f t="shared" si="116"/>
        <v>-5.7999999999999829E-2</v>
      </c>
      <c r="G1534" s="177">
        <f>'Historical Data'!G1531</f>
        <v>4.726</v>
      </c>
      <c r="H1534" s="183">
        <f t="shared" si="119"/>
        <v>-7.099999999999973E-2</v>
      </c>
      <c r="I1534" s="193">
        <f>'Historical Data'!H1531</f>
        <v>4.7300000000000004</v>
      </c>
      <c r="J1534" s="91">
        <f t="shared" si="117"/>
        <v>-5.8000000000000718E-2</v>
      </c>
      <c r="K1534" s="190">
        <f>'Historical Data'!I1531</f>
        <v>4.83</v>
      </c>
      <c r="L1534" s="91">
        <f t="shared" si="118"/>
        <v>-5.1999999999999602E-2</v>
      </c>
    </row>
    <row r="1535" spans="2:12" x14ac:dyDescent="0.3">
      <c r="B1535" s="57">
        <f>'Historical Data'!B1532</f>
        <v>41145</v>
      </c>
      <c r="C1535" s="177">
        <f>'Historical Data'!M1532</f>
        <v>0.1</v>
      </c>
      <c r="D1535" s="91">
        <f t="shared" si="115"/>
        <v>0</v>
      </c>
      <c r="E1535" s="177">
        <f>'Historical Data'!F1532</f>
        <v>4.843</v>
      </c>
      <c r="F1535" s="91">
        <f t="shared" si="116"/>
        <v>1.9000000000000128E-2</v>
      </c>
      <c r="G1535" s="177">
        <f>'Historical Data'!G1532</f>
        <v>4.6829999999999998</v>
      </c>
      <c r="H1535" s="183">
        <f t="shared" si="119"/>
        <v>4.3000000000000149E-2</v>
      </c>
      <c r="I1535" s="193">
        <f>'Historical Data'!H1532</f>
        <v>4.6920000000000002</v>
      </c>
      <c r="J1535" s="91">
        <f t="shared" si="117"/>
        <v>3.8000000000000256E-2</v>
      </c>
      <c r="K1535" s="190">
        <f>'Historical Data'!I1532</f>
        <v>4.7910000000000004</v>
      </c>
      <c r="L1535" s="91">
        <f t="shared" si="118"/>
        <v>3.8999999999999702E-2</v>
      </c>
    </row>
    <row r="1536" spans="2:12" x14ac:dyDescent="0.3">
      <c r="B1536" s="57">
        <f>'Historical Data'!B1533</f>
        <v>41144</v>
      </c>
      <c r="C1536" s="177">
        <f>'Historical Data'!M1533</f>
        <v>0.1</v>
      </c>
      <c r="D1536" s="91">
        <f t="shared" si="115"/>
        <v>0</v>
      </c>
      <c r="E1536" s="177">
        <f>'Historical Data'!F1533</f>
        <v>4.8179999999999996</v>
      </c>
      <c r="F1536" s="91">
        <f t="shared" si="116"/>
        <v>2.5000000000000355E-2</v>
      </c>
      <c r="G1536" s="177">
        <f>'Historical Data'!G1533</f>
        <v>4.665</v>
      </c>
      <c r="H1536" s="183">
        <f t="shared" si="119"/>
        <v>1.7999999999999794E-2</v>
      </c>
      <c r="I1536" s="193">
        <f>'Historical Data'!H1533</f>
        <v>4.6760000000000002</v>
      </c>
      <c r="J1536" s="91">
        <f t="shared" si="117"/>
        <v>1.6000000000000014E-2</v>
      </c>
      <c r="K1536" s="190">
        <f>'Historical Data'!I1533</f>
        <v>4.7780000000000005</v>
      </c>
      <c r="L1536" s="91">
        <f t="shared" si="118"/>
        <v>1.2999999999999901E-2</v>
      </c>
    </row>
    <row r="1537" spans="2:12" x14ac:dyDescent="0.3">
      <c r="B1537" s="57">
        <f>'Historical Data'!B1534</f>
        <v>41143</v>
      </c>
      <c r="C1537" s="177">
        <f>'Historical Data'!M1534</f>
        <v>0.1</v>
      </c>
      <c r="D1537" s="91">
        <f t="shared" si="115"/>
        <v>0</v>
      </c>
      <c r="E1537" s="177">
        <f>'Historical Data'!F1534</f>
        <v>4.8259999999999996</v>
      </c>
      <c r="F1537" s="91">
        <f t="shared" si="116"/>
        <v>-8.0000000000000071E-3</v>
      </c>
      <c r="G1537" s="177">
        <f>'Historical Data'!G1534</f>
        <v>4.6760000000000002</v>
      </c>
      <c r="H1537" s="183">
        <f t="shared" si="119"/>
        <v>-1.1000000000000121E-2</v>
      </c>
      <c r="I1537" s="193">
        <f>'Historical Data'!H1534</f>
        <v>4.6899999999999995</v>
      </c>
      <c r="J1537" s="91">
        <f t="shared" si="117"/>
        <v>-1.3999999999999346E-2</v>
      </c>
      <c r="K1537" s="190">
        <f>'Historical Data'!I1534</f>
        <v>4.7880000000000003</v>
      </c>
      <c r="L1537" s="91">
        <f t="shared" si="118"/>
        <v>-9.9999999999997868E-3</v>
      </c>
    </row>
    <row r="1538" spans="2:12" x14ac:dyDescent="0.3">
      <c r="B1538" s="57">
        <f>'Historical Data'!B1535</f>
        <v>41142</v>
      </c>
      <c r="C1538" s="177">
        <f>'Historical Data'!M1535</f>
        <v>0.1</v>
      </c>
      <c r="D1538" s="91">
        <f t="shared" si="115"/>
        <v>0</v>
      </c>
      <c r="E1538" s="177">
        <f>'Historical Data'!F1535</f>
        <v>4.827</v>
      </c>
      <c r="F1538" s="91">
        <f t="shared" si="116"/>
        <v>-1.000000000000334E-3</v>
      </c>
      <c r="G1538" s="177">
        <f>'Historical Data'!G1535</f>
        <v>4.6760000000000002</v>
      </c>
      <c r="H1538" s="183">
        <f t="shared" si="119"/>
        <v>0</v>
      </c>
      <c r="I1538" s="193">
        <f>'Historical Data'!H1535</f>
        <v>4.6899999999999995</v>
      </c>
      <c r="J1538" s="91">
        <f t="shared" si="117"/>
        <v>0</v>
      </c>
      <c r="K1538" s="190">
        <f>'Historical Data'!I1535</f>
        <v>4.7880000000000003</v>
      </c>
      <c r="L1538" s="91">
        <f t="shared" si="118"/>
        <v>0</v>
      </c>
    </row>
    <row r="1539" spans="2:12" x14ac:dyDescent="0.3">
      <c r="B1539" s="57">
        <f>'Historical Data'!B1536</f>
        <v>41141</v>
      </c>
      <c r="C1539" s="177">
        <f>'Historical Data'!M1536</f>
        <v>0.1</v>
      </c>
      <c r="D1539" s="91">
        <f t="shared" si="115"/>
        <v>0</v>
      </c>
      <c r="E1539" s="177">
        <f>'Historical Data'!F1536</f>
        <v>4.8360000000000003</v>
      </c>
      <c r="F1539" s="91">
        <f t="shared" si="116"/>
        <v>-9.0000000000003411E-3</v>
      </c>
      <c r="G1539" s="177">
        <f>'Historical Data'!G1536</f>
        <v>4.6909999999999998</v>
      </c>
      <c r="H1539" s="183">
        <f t="shared" si="119"/>
        <v>-1.499999999999968E-2</v>
      </c>
      <c r="I1539" s="193">
        <f>'Historical Data'!H1536</f>
        <v>4.7080000000000002</v>
      </c>
      <c r="J1539" s="91">
        <f t="shared" si="117"/>
        <v>-1.8000000000000682E-2</v>
      </c>
      <c r="K1539" s="190">
        <f>'Historical Data'!I1536</f>
        <v>4.806</v>
      </c>
      <c r="L1539" s="91">
        <f t="shared" si="118"/>
        <v>-1.7999999999999794E-2</v>
      </c>
    </row>
    <row r="1540" spans="2:12" x14ac:dyDescent="0.3">
      <c r="B1540" s="57">
        <f>'Historical Data'!B1537</f>
        <v>41140</v>
      </c>
      <c r="C1540" s="177">
        <f>'Historical Data'!M1537</f>
        <v>0.1</v>
      </c>
      <c r="D1540" s="91">
        <f t="shared" si="115"/>
        <v>0</v>
      </c>
      <c r="E1540" s="177">
        <f>'Historical Data'!F1537</f>
        <v>4.87</v>
      </c>
      <c r="F1540" s="91">
        <f t="shared" si="116"/>
        <v>-3.3999999999999808E-2</v>
      </c>
      <c r="G1540" s="177">
        <f>'Historical Data'!G1537</f>
        <v>4.7229999999999999</v>
      </c>
      <c r="H1540" s="183">
        <f t="shared" si="119"/>
        <v>-3.2000000000000028E-2</v>
      </c>
      <c r="I1540" s="193">
        <f>'Historical Data'!H1537</f>
        <v>4.7379999999999995</v>
      </c>
      <c r="J1540" s="91">
        <f t="shared" si="117"/>
        <v>-2.9999999999999361E-2</v>
      </c>
      <c r="K1540" s="190">
        <f>'Historical Data'!I1537</f>
        <v>4.8339999999999996</v>
      </c>
      <c r="L1540" s="91">
        <f t="shared" si="118"/>
        <v>-2.7999999999999581E-2</v>
      </c>
    </row>
    <row r="1541" spans="2:12" x14ac:dyDescent="0.3">
      <c r="B1541" s="57">
        <f>'Historical Data'!B1538</f>
        <v>41139</v>
      </c>
      <c r="C1541" s="177">
        <f>'Historical Data'!M1538</f>
        <v>0.1</v>
      </c>
      <c r="D1541" s="91">
        <f t="shared" si="115"/>
        <v>0</v>
      </c>
      <c r="E1541" s="177">
        <f>'Historical Data'!F1538</f>
        <v>4.9370000000000003</v>
      </c>
      <c r="F1541" s="91">
        <f t="shared" si="116"/>
        <v>-6.7000000000000171E-2</v>
      </c>
      <c r="G1541" s="177">
        <f>'Historical Data'!G1538</f>
        <v>4.8049999999999997</v>
      </c>
      <c r="H1541" s="183">
        <f t="shared" si="119"/>
        <v>-8.1999999999999851E-2</v>
      </c>
      <c r="I1541" s="193">
        <f>'Historical Data'!H1538</f>
        <v>4.8100000000000005</v>
      </c>
      <c r="J1541" s="91">
        <f t="shared" si="117"/>
        <v>-7.2000000000000952E-2</v>
      </c>
      <c r="K1541" s="190">
        <f>'Historical Data'!I1538</f>
        <v>4.9000000000000004</v>
      </c>
      <c r="L1541" s="91">
        <f t="shared" si="118"/>
        <v>-6.6000000000000725E-2</v>
      </c>
    </row>
    <row r="1542" spans="2:12" x14ac:dyDescent="0.3">
      <c r="B1542" s="57">
        <f>'Historical Data'!B1539</f>
        <v>41138</v>
      </c>
      <c r="C1542" s="177">
        <f>'Historical Data'!M1539</f>
        <v>0.1</v>
      </c>
      <c r="D1542" s="91">
        <f t="shared" si="115"/>
        <v>0</v>
      </c>
      <c r="E1542" s="177">
        <f>'Historical Data'!F1539</f>
        <v>4.9290000000000003</v>
      </c>
      <c r="F1542" s="91">
        <f t="shared" si="116"/>
        <v>8.0000000000000071E-3</v>
      </c>
      <c r="G1542" s="177">
        <f>'Historical Data'!G1539</f>
        <v>4.8010000000000002</v>
      </c>
      <c r="H1542" s="183">
        <f t="shared" si="119"/>
        <v>3.9999999999995595E-3</v>
      </c>
      <c r="I1542" s="193">
        <f>'Historical Data'!H1539</f>
        <v>4.806</v>
      </c>
      <c r="J1542" s="91">
        <f t="shared" si="117"/>
        <v>4.0000000000004476E-3</v>
      </c>
      <c r="K1542" s="190">
        <f>'Historical Data'!I1539</f>
        <v>4.8870000000000005</v>
      </c>
      <c r="L1542" s="91">
        <f t="shared" si="118"/>
        <v>1.2999999999999901E-2</v>
      </c>
    </row>
    <row r="1543" spans="2:12" x14ac:dyDescent="0.3">
      <c r="B1543" s="57">
        <f>'Historical Data'!B1540</f>
        <v>41137</v>
      </c>
      <c r="C1543" s="177">
        <f>'Historical Data'!M1540</f>
        <v>0.1</v>
      </c>
      <c r="D1543" s="91">
        <f t="shared" si="115"/>
        <v>0</v>
      </c>
      <c r="E1543" s="177">
        <f>'Historical Data'!F1540</f>
        <v>4.9039999999999999</v>
      </c>
      <c r="F1543" s="91">
        <f t="shared" si="116"/>
        <v>2.5000000000000355E-2</v>
      </c>
      <c r="G1543" s="177">
        <f>'Historical Data'!G1540</f>
        <v>4.7729999999999997</v>
      </c>
      <c r="H1543" s="183">
        <f t="shared" si="119"/>
        <v>2.8000000000000469E-2</v>
      </c>
      <c r="I1543" s="193">
        <f>'Historical Data'!H1540</f>
        <v>4.782</v>
      </c>
      <c r="J1543" s="91">
        <f t="shared" si="117"/>
        <v>2.4000000000000021E-2</v>
      </c>
      <c r="K1543" s="190">
        <f>'Historical Data'!I1540</f>
        <v>4.8639999999999999</v>
      </c>
      <c r="L1543" s="91">
        <f t="shared" si="118"/>
        <v>2.3000000000000576E-2</v>
      </c>
    </row>
    <row r="1544" spans="2:12" x14ac:dyDescent="0.3">
      <c r="B1544" s="57">
        <f>'Historical Data'!B1541</f>
        <v>41136</v>
      </c>
      <c r="C1544" s="177">
        <f>'Historical Data'!M1541</f>
        <v>0.1</v>
      </c>
      <c r="D1544" s="91">
        <f t="shared" ref="D1544:D1607" si="120">C1543-C1544</f>
        <v>0</v>
      </c>
      <c r="E1544" s="177">
        <f>'Historical Data'!F1541</f>
        <v>4.8780000000000001</v>
      </c>
      <c r="F1544" s="91">
        <f t="shared" ref="F1544:F1607" si="121">E1543-E1544</f>
        <v>2.5999999999999801E-2</v>
      </c>
      <c r="G1544" s="177">
        <f>'Historical Data'!G1541</f>
        <v>4.7270000000000003</v>
      </c>
      <c r="H1544" s="183">
        <f t="shared" si="119"/>
        <v>4.5999999999999375E-2</v>
      </c>
      <c r="I1544" s="193">
        <f>'Historical Data'!H1541</f>
        <v>4.7329999999999997</v>
      </c>
      <c r="J1544" s="91">
        <f t="shared" ref="J1544:J1607" si="122">I1543-I1544</f>
        <v>4.9000000000000377E-2</v>
      </c>
      <c r="K1544" s="190">
        <f>'Historical Data'!I1541</f>
        <v>4.8410000000000002</v>
      </c>
      <c r="L1544" s="91">
        <f t="shared" ref="L1544:L1607" si="123">K1543-K1544</f>
        <v>2.2999999999999687E-2</v>
      </c>
    </row>
    <row r="1545" spans="2:12" x14ac:dyDescent="0.3">
      <c r="B1545" s="57">
        <f>'Historical Data'!B1542</f>
        <v>41135</v>
      </c>
      <c r="C1545" s="177">
        <f>'Historical Data'!M1542</f>
        <v>0.1</v>
      </c>
      <c r="D1545" s="91">
        <f t="shared" si="120"/>
        <v>0</v>
      </c>
      <c r="E1545" s="177">
        <f>'Historical Data'!F1542</f>
        <v>4.87</v>
      </c>
      <c r="F1545" s="91">
        <f t="shared" si="121"/>
        <v>8.0000000000000071E-3</v>
      </c>
      <c r="G1545" s="177">
        <f>'Historical Data'!G1542</f>
        <v>4.7270000000000003</v>
      </c>
      <c r="H1545" s="183">
        <f t="shared" ref="H1545:H1608" si="124">G1544-G1545</f>
        <v>0</v>
      </c>
      <c r="I1545" s="193">
        <f>'Historical Data'!H1542</f>
        <v>4.7450000000000001</v>
      </c>
      <c r="J1545" s="91">
        <f t="shared" si="122"/>
        <v>-1.2000000000000455E-2</v>
      </c>
      <c r="K1545" s="190">
        <f>'Historical Data'!I1542</f>
        <v>4.8529999999999998</v>
      </c>
      <c r="L1545" s="91">
        <f t="shared" si="123"/>
        <v>-1.1999999999999567E-2</v>
      </c>
    </row>
    <row r="1546" spans="2:12" x14ac:dyDescent="0.3">
      <c r="B1546" s="57">
        <f>'Historical Data'!B1543</f>
        <v>41134</v>
      </c>
      <c r="C1546" s="177">
        <f>'Historical Data'!M1543</f>
        <v>0.1</v>
      </c>
      <c r="D1546" s="91">
        <f t="shared" si="120"/>
        <v>0</v>
      </c>
      <c r="E1546" s="177">
        <f>'Historical Data'!F1543</f>
        <v>4.8949999999999996</v>
      </c>
      <c r="F1546" s="91">
        <f t="shared" si="121"/>
        <v>-2.4999999999999467E-2</v>
      </c>
      <c r="G1546" s="177">
        <f>'Historical Data'!G1543</f>
        <v>4.7549999999999999</v>
      </c>
      <c r="H1546" s="183">
        <f t="shared" si="124"/>
        <v>-2.7999999999999581E-2</v>
      </c>
      <c r="I1546" s="193">
        <f>'Historical Data'!H1543</f>
        <v>4.7679999999999998</v>
      </c>
      <c r="J1546" s="91">
        <f t="shared" si="122"/>
        <v>-2.2999999999999687E-2</v>
      </c>
      <c r="K1546" s="190">
        <f>'Historical Data'!I1543</f>
        <v>4.8689999999999998</v>
      </c>
      <c r="L1546" s="91">
        <f t="shared" si="123"/>
        <v>-1.6000000000000014E-2</v>
      </c>
    </row>
    <row r="1547" spans="2:12" x14ac:dyDescent="0.3">
      <c r="B1547" s="57">
        <f>'Historical Data'!B1544</f>
        <v>41133</v>
      </c>
      <c r="C1547" s="177">
        <f>'Historical Data'!M1544</f>
        <v>0.1</v>
      </c>
      <c r="D1547" s="91">
        <f t="shared" si="120"/>
        <v>0</v>
      </c>
      <c r="E1547" s="177">
        <f>'Historical Data'!F1544</f>
        <v>4.9210000000000003</v>
      </c>
      <c r="F1547" s="91">
        <f t="shared" si="121"/>
        <v>-2.6000000000000689E-2</v>
      </c>
      <c r="G1547" s="177">
        <f>'Historical Data'!G1544</f>
        <v>4.798</v>
      </c>
      <c r="H1547" s="183">
        <f t="shared" si="124"/>
        <v>-4.3000000000000149E-2</v>
      </c>
      <c r="I1547" s="193">
        <f>'Historical Data'!H1544</f>
        <v>4.8040000000000003</v>
      </c>
      <c r="J1547" s="91">
        <f t="shared" si="122"/>
        <v>-3.6000000000000476E-2</v>
      </c>
      <c r="K1547" s="190">
        <f>'Historical Data'!I1544</f>
        <v>4.9080000000000004</v>
      </c>
      <c r="L1547" s="91">
        <f t="shared" si="123"/>
        <v>-3.900000000000059E-2</v>
      </c>
    </row>
    <row r="1548" spans="2:12" x14ac:dyDescent="0.3">
      <c r="B1548" s="57">
        <f>'Historical Data'!B1545</f>
        <v>41132</v>
      </c>
      <c r="C1548" s="177">
        <f>'Historical Data'!M1545</f>
        <v>0.1</v>
      </c>
      <c r="D1548" s="91">
        <f t="shared" si="120"/>
        <v>0</v>
      </c>
      <c r="E1548" s="177">
        <f>'Historical Data'!F1545</f>
        <v>4.9370000000000003</v>
      </c>
      <c r="F1548" s="91">
        <f t="shared" si="121"/>
        <v>-1.6000000000000014E-2</v>
      </c>
      <c r="G1548" s="177">
        <f>'Historical Data'!G1545</f>
        <v>4.8159999999999998</v>
      </c>
      <c r="H1548" s="183">
        <f t="shared" si="124"/>
        <v>-1.7999999999999794E-2</v>
      </c>
      <c r="I1548" s="193">
        <f>'Historical Data'!H1545</f>
        <v>4.8220000000000001</v>
      </c>
      <c r="J1548" s="91">
        <f t="shared" si="122"/>
        <v>-1.7999999999999794E-2</v>
      </c>
      <c r="K1548" s="190">
        <f>'Historical Data'!I1545</f>
        <v>4.923</v>
      </c>
      <c r="L1548" s="91">
        <f t="shared" si="123"/>
        <v>-1.499999999999968E-2</v>
      </c>
    </row>
    <row r="1549" spans="2:12" x14ac:dyDescent="0.3">
      <c r="B1549" s="57">
        <f>'Historical Data'!B1546</f>
        <v>41131</v>
      </c>
      <c r="C1549" s="177">
        <f>'Historical Data'!M1546</f>
        <v>0.1</v>
      </c>
      <c r="D1549" s="91">
        <f t="shared" si="120"/>
        <v>0</v>
      </c>
      <c r="E1549" s="177">
        <f>'Historical Data'!F1546</f>
        <v>4.9619999999999997</v>
      </c>
      <c r="F1549" s="91">
        <f t="shared" si="121"/>
        <v>-2.4999999999999467E-2</v>
      </c>
      <c r="G1549" s="177">
        <f>'Historical Data'!G1546</f>
        <v>4.8369999999999997</v>
      </c>
      <c r="H1549" s="183">
        <f t="shared" si="124"/>
        <v>-2.0999999999999908E-2</v>
      </c>
      <c r="I1549" s="193">
        <f>'Historical Data'!H1546</f>
        <v>4.8369999999999997</v>
      </c>
      <c r="J1549" s="91">
        <f t="shared" si="122"/>
        <v>-1.499999999999968E-2</v>
      </c>
      <c r="K1549" s="190">
        <f>'Historical Data'!I1546</f>
        <v>4.93</v>
      </c>
      <c r="L1549" s="91">
        <f t="shared" si="123"/>
        <v>-6.9999999999996732E-3</v>
      </c>
    </row>
    <row r="1550" spans="2:12" x14ac:dyDescent="0.3">
      <c r="B1550" s="57">
        <f>'Historical Data'!B1547</f>
        <v>41130</v>
      </c>
      <c r="C1550" s="177">
        <f>'Historical Data'!M1547</f>
        <v>0.1</v>
      </c>
      <c r="D1550" s="91">
        <f t="shared" si="120"/>
        <v>0</v>
      </c>
      <c r="E1550" s="177">
        <f>'Historical Data'!F1547</f>
        <v>4.9210000000000003</v>
      </c>
      <c r="F1550" s="91">
        <f t="shared" si="121"/>
        <v>4.0999999999999481E-2</v>
      </c>
      <c r="G1550" s="177">
        <f>'Historical Data'!G1547</f>
        <v>4.8010000000000002</v>
      </c>
      <c r="H1550" s="183">
        <f t="shared" si="124"/>
        <v>3.5999999999999588E-2</v>
      </c>
      <c r="I1550" s="193">
        <f>'Historical Data'!H1547</f>
        <v>4.8100000000000005</v>
      </c>
      <c r="J1550" s="91">
        <f t="shared" si="122"/>
        <v>2.6999999999999247E-2</v>
      </c>
      <c r="K1550" s="190">
        <f>'Historical Data'!I1547</f>
        <v>4.9080000000000004</v>
      </c>
      <c r="L1550" s="91">
        <f t="shared" si="123"/>
        <v>2.1999999999999353E-2</v>
      </c>
    </row>
    <row r="1551" spans="2:12" x14ac:dyDescent="0.3">
      <c r="B1551" s="57">
        <f>'Historical Data'!B1548</f>
        <v>41129</v>
      </c>
      <c r="C1551" s="177">
        <f>'Historical Data'!M1548</f>
        <v>0.1</v>
      </c>
      <c r="D1551" s="91">
        <f t="shared" si="120"/>
        <v>0</v>
      </c>
      <c r="E1551" s="177">
        <f>'Historical Data'!F1548</f>
        <v>4.9619999999999997</v>
      </c>
      <c r="F1551" s="91">
        <f t="shared" si="121"/>
        <v>-4.0999999999999481E-2</v>
      </c>
      <c r="G1551" s="177">
        <f>'Historical Data'!G1548</f>
        <v>4.8620000000000001</v>
      </c>
      <c r="H1551" s="183">
        <f t="shared" si="124"/>
        <v>-6.0999999999999943E-2</v>
      </c>
      <c r="I1551" s="193">
        <f>'Historical Data'!H1548</f>
        <v>4.8710000000000004</v>
      </c>
      <c r="J1551" s="91">
        <f t="shared" si="122"/>
        <v>-6.0999999999999943E-2</v>
      </c>
      <c r="K1551" s="190">
        <f>'Historical Data'!I1548</f>
        <v>4.9790000000000001</v>
      </c>
      <c r="L1551" s="91">
        <f t="shared" si="123"/>
        <v>-7.099999999999973E-2</v>
      </c>
    </row>
    <row r="1552" spans="2:12" x14ac:dyDescent="0.3">
      <c r="B1552" s="57">
        <f>'Historical Data'!B1549</f>
        <v>41128</v>
      </c>
      <c r="C1552" s="177">
        <f>'Historical Data'!M1549</f>
        <v>0.1</v>
      </c>
      <c r="D1552" s="91">
        <f t="shared" si="120"/>
        <v>0</v>
      </c>
      <c r="E1552" s="177">
        <f>'Historical Data'!F1549</f>
        <v>4.9790000000000001</v>
      </c>
      <c r="F1552" s="91">
        <f t="shared" si="121"/>
        <v>-1.7000000000000348E-2</v>
      </c>
      <c r="G1552" s="177">
        <f>'Historical Data'!G1549</f>
        <v>4.883</v>
      </c>
      <c r="H1552" s="183">
        <f t="shared" si="124"/>
        <v>-2.0999999999999908E-2</v>
      </c>
      <c r="I1552" s="193">
        <f>'Historical Data'!H1549</f>
        <v>4.8920000000000003</v>
      </c>
      <c r="J1552" s="91">
        <f t="shared" si="122"/>
        <v>-2.0999999999999908E-2</v>
      </c>
      <c r="K1552" s="190">
        <f>'Historical Data'!I1549</f>
        <v>4.9960000000000004</v>
      </c>
      <c r="L1552" s="91">
        <f t="shared" si="123"/>
        <v>-1.7000000000000348E-2</v>
      </c>
    </row>
    <row r="1553" spans="2:12" x14ac:dyDescent="0.3">
      <c r="B1553" s="57">
        <f>'Historical Data'!B1550</f>
        <v>41127</v>
      </c>
      <c r="C1553" s="177">
        <f>'Historical Data'!M1550</f>
        <v>0.1</v>
      </c>
      <c r="D1553" s="91">
        <f t="shared" si="120"/>
        <v>0</v>
      </c>
      <c r="E1553" s="177">
        <f>'Historical Data'!F1550</f>
        <v>4.97</v>
      </c>
      <c r="F1553" s="91">
        <f t="shared" si="121"/>
        <v>9.0000000000003411E-3</v>
      </c>
      <c r="G1553" s="177">
        <f>'Historical Data'!G1550</f>
        <v>4.8659999999999997</v>
      </c>
      <c r="H1553" s="183">
        <f t="shared" si="124"/>
        <v>1.7000000000000348E-2</v>
      </c>
      <c r="I1553" s="193">
        <f>'Historical Data'!H1550</f>
        <v>4.875</v>
      </c>
      <c r="J1553" s="91">
        <f t="shared" si="122"/>
        <v>1.7000000000000348E-2</v>
      </c>
      <c r="K1553" s="190">
        <f>'Historical Data'!I1550</f>
        <v>4.9729999999999999</v>
      </c>
      <c r="L1553" s="91">
        <f t="shared" si="123"/>
        <v>2.3000000000000576E-2</v>
      </c>
    </row>
    <row r="1554" spans="2:12" x14ac:dyDescent="0.3">
      <c r="B1554" s="57">
        <f>'Historical Data'!B1551</f>
        <v>41126</v>
      </c>
      <c r="C1554" s="177">
        <f>'Historical Data'!M1551</f>
        <v>0.1</v>
      </c>
      <c r="D1554" s="91">
        <f t="shared" si="120"/>
        <v>0</v>
      </c>
      <c r="E1554" s="177">
        <f>'Historical Data'!F1551</f>
        <v>4.97</v>
      </c>
      <c r="F1554" s="91">
        <f t="shared" si="121"/>
        <v>0</v>
      </c>
      <c r="G1554" s="177">
        <f>'Historical Data'!G1551</f>
        <v>4.8710000000000004</v>
      </c>
      <c r="H1554" s="183">
        <f t="shared" si="124"/>
        <v>-5.0000000000007816E-3</v>
      </c>
      <c r="I1554" s="193">
        <f>'Historical Data'!H1551</f>
        <v>4.875</v>
      </c>
      <c r="J1554" s="91">
        <f t="shared" si="122"/>
        <v>0</v>
      </c>
      <c r="K1554" s="190">
        <f>'Historical Data'!I1551</f>
        <v>4.968</v>
      </c>
      <c r="L1554" s="91">
        <f t="shared" si="123"/>
        <v>4.9999999999998934E-3</v>
      </c>
    </row>
    <row r="1555" spans="2:12" x14ac:dyDescent="0.3">
      <c r="B1555" s="57">
        <f>'Historical Data'!B1552</f>
        <v>41125</v>
      </c>
      <c r="C1555" s="177">
        <f>'Historical Data'!M1552</f>
        <v>0.1</v>
      </c>
      <c r="D1555" s="91">
        <f t="shared" si="120"/>
        <v>0</v>
      </c>
      <c r="E1555" s="177">
        <f>'Historical Data'!F1552</f>
        <v>4.9329999999999998</v>
      </c>
      <c r="F1555" s="91">
        <f t="shared" si="121"/>
        <v>3.6999999999999922E-2</v>
      </c>
      <c r="G1555" s="177">
        <f>'Historical Data'!G1552</f>
        <v>4.806</v>
      </c>
      <c r="H1555" s="183">
        <f t="shared" si="124"/>
        <v>6.5000000000000391E-2</v>
      </c>
      <c r="I1555" s="193">
        <f>'Historical Data'!H1552</f>
        <v>4.8100000000000005</v>
      </c>
      <c r="J1555" s="91">
        <f t="shared" si="122"/>
        <v>6.4999999999999503E-2</v>
      </c>
      <c r="K1555" s="190">
        <f>'Historical Data'!I1552</f>
        <v>4.9109999999999996</v>
      </c>
      <c r="L1555" s="91">
        <f t="shared" si="123"/>
        <v>5.7000000000000384E-2</v>
      </c>
    </row>
    <row r="1556" spans="2:12" x14ac:dyDescent="0.3">
      <c r="B1556" s="57">
        <f>'Historical Data'!B1553</f>
        <v>41124</v>
      </c>
      <c r="C1556" s="177">
        <f>'Historical Data'!M1553</f>
        <v>0.1</v>
      </c>
      <c r="D1556" s="91">
        <f t="shared" si="120"/>
        <v>0</v>
      </c>
      <c r="E1556" s="177">
        <f>'Historical Data'!F1553</f>
        <v>4.9409999999999998</v>
      </c>
      <c r="F1556" s="91">
        <f t="shared" si="121"/>
        <v>-8.0000000000000071E-3</v>
      </c>
      <c r="G1556" s="177">
        <f>'Historical Data'!G1553</f>
        <v>4.8090000000000002</v>
      </c>
      <c r="H1556" s="183">
        <f t="shared" si="124"/>
        <v>-3.0000000000001137E-3</v>
      </c>
      <c r="I1556" s="193">
        <f>'Historical Data'!H1553</f>
        <v>4.8100000000000005</v>
      </c>
      <c r="J1556" s="91">
        <f t="shared" si="122"/>
        <v>0</v>
      </c>
      <c r="K1556" s="190">
        <f>'Historical Data'!I1553</f>
        <v>4.907</v>
      </c>
      <c r="L1556" s="91">
        <f t="shared" si="123"/>
        <v>3.9999999999995595E-3</v>
      </c>
    </row>
    <row r="1557" spans="2:12" x14ac:dyDescent="0.3">
      <c r="B1557" s="57">
        <f>'Historical Data'!B1554</f>
        <v>41123</v>
      </c>
      <c r="C1557" s="177">
        <f>'Historical Data'!M1554</f>
        <v>0.1</v>
      </c>
      <c r="D1557" s="91">
        <f t="shared" si="120"/>
        <v>0</v>
      </c>
      <c r="E1557" s="177">
        <f>'Historical Data'!F1554</f>
        <v>4.907</v>
      </c>
      <c r="F1557" s="91">
        <f t="shared" si="121"/>
        <v>3.3999999999999808E-2</v>
      </c>
      <c r="G1557" s="177">
        <f>'Historical Data'!G1554</f>
        <v>4.766</v>
      </c>
      <c r="H1557" s="183">
        <f t="shared" si="124"/>
        <v>4.3000000000000149E-2</v>
      </c>
      <c r="I1557" s="193">
        <f>'Historical Data'!H1554</f>
        <v>4.7610000000000001</v>
      </c>
      <c r="J1557" s="91">
        <f t="shared" si="122"/>
        <v>4.9000000000000377E-2</v>
      </c>
      <c r="K1557" s="190">
        <f>'Historical Data'!I1554</f>
        <v>4.8490000000000002</v>
      </c>
      <c r="L1557" s="91">
        <f t="shared" si="123"/>
        <v>5.7999999999999829E-2</v>
      </c>
    </row>
    <row r="1558" spans="2:12" x14ac:dyDescent="0.3">
      <c r="B1558" s="57">
        <f>'Historical Data'!B1555</f>
        <v>41122</v>
      </c>
      <c r="C1558" s="177">
        <f>'Historical Data'!M1555</f>
        <v>0.1</v>
      </c>
      <c r="D1558" s="91">
        <f t="shared" si="120"/>
        <v>0</v>
      </c>
      <c r="E1558" s="177">
        <f>'Historical Data'!F1555</f>
        <v>4.915</v>
      </c>
      <c r="F1558" s="91">
        <f t="shared" si="121"/>
        <v>-8.0000000000000071E-3</v>
      </c>
      <c r="G1558" s="177">
        <f>'Historical Data'!G1555</f>
        <v>4.78</v>
      </c>
      <c r="H1558" s="183">
        <f t="shared" si="124"/>
        <v>-1.4000000000000234E-2</v>
      </c>
      <c r="I1558" s="193">
        <f>'Historical Data'!H1555</f>
        <v>4.7770000000000001</v>
      </c>
      <c r="J1558" s="91">
        <f t="shared" si="122"/>
        <v>-1.6000000000000014E-2</v>
      </c>
      <c r="K1558" s="190">
        <f>'Historical Data'!I1555</f>
        <v>4.8629999999999995</v>
      </c>
      <c r="L1558" s="91">
        <f t="shared" si="123"/>
        <v>-1.3999999999999346E-2</v>
      </c>
    </row>
    <row r="1559" spans="2:12" x14ac:dyDescent="0.3">
      <c r="B1559" s="57">
        <f>'Historical Data'!B1556</f>
        <v>41121</v>
      </c>
      <c r="C1559" s="177">
        <f>'Historical Data'!M1556</f>
        <v>0.1</v>
      </c>
      <c r="D1559" s="91">
        <f t="shared" si="120"/>
        <v>0</v>
      </c>
      <c r="E1559" s="177">
        <f>'Historical Data'!F1556</f>
        <v>4.88</v>
      </c>
      <c r="F1559" s="91">
        <f t="shared" si="121"/>
        <v>3.5000000000000142E-2</v>
      </c>
      <c r="G1559" s="177">
        <f>'Historical Data'!G1556</f>
        <v>4.7439999999999998</v>
      </c>
      <c r="H1559" s="183">
        <f t="shared" si="124"/>
        <v>3.6000000000000476E-2</v>
      </c>
      <c r="I1559" s="193">
        <f>'Historical Data'!H1556</f>
        <v>4.7450000000000001</v>
      </c>
      <c r="J1559" s="91">
        <f t="shared" si="122"/>
        <v>3.2000000000000028E-2</v>
      </c>
      <c r="K1559" s="190">
        <f>'Historical Data'!I1556</f>
        <v>4.8410000000000002</v>
      </c>
      <c r="L1559" s="91">
        <f t="shared" si="123"/>
        <v>2.1999999999999353E-2</v>
      </c>
    </row>
    <row r="1560" spans="2:12" x14ac:dyDescent="0.3">
      <c r="B1560" s="57">
        <f>'Historical Data'!B1557</f>
        <v>41120</v>
      </c>
      <c r="C1560" s="177">
        <f>'Historical Data'!M1557</f>
        <v>0.1</v>
      </c>
      <c r="D1560" s="91">
        <f t="shared" si="120"/>
        <v>0</v>
      </c>
      <c r="E1560" s="177">
        <f>'Historical Data'!F1557</f>
        <v>4.9059999999999997</v>
      </c>
      <c r="F1560" s="91">
        <f t="shared" si="121"/>
        <v>-2.5999999999999801E-2</v>
      </c>
      <c r="G1560" s="177">
        <f>'Historical Data'!G1557</f>
        <v>4.7729999999999997</v>
      </c>
      <c r="H1560" s="183">
        <f t="shared" si="124"/>
        <v>-2.8999999999999915E-2</v>
      </c>
      <c r="I1560" s="193">
        <f>'Historical Data'!H1557</f>
        <v>4.7809999999999997</v>
      </c>
      <c r="J1560" s="91">
        <f t="shared" si="122"/>
        <v>-3.5999999999999588E-2</v>
      </c>
      <c r="K1560" s="190">
        <f>'Historical Data'!I1557</f>
        <v>4.8719999999999999</v>
      </c>
      <c r="L1560" s="91">
        <f t="shared" si="123"/>
        <v>-3.0999999999999694E-2</v>
      </c>
    </row>
    <row r="1561" spans="2:12" x14ac:dyDescent="0.3">
      <c r="B1561" s="57">
        <f>'Historical Data'!B1558</f>
        <v>41119</v>
      </c>
      <c r="C1561" s="177">
        <f>'Historical Data'!M1558</f>
        <v>0.1</v>
      </c>
      <c r="D1561" s="91">
        <f t="shared" si="120"/>
        <v>0</v>
      </c>
      <c r="E1561" s="177">
        <f>'Historical Data'!F1558</f>
        <v>4.8629999999999995</v>
      </c>
      <c r="F1561" s="91">
        <f t="shared" si="121"/>
        <v>4.3000000000000149E-2</v>
      </c>
      <c r="G1561" s="177">
        <f>'Historical Data'!G1558</f>
        <v>4.7370000000000001</v>
      </c>
      <c r="H1561" s="183">
        <f t="shared" si="124"/>
        <v>3.5999999999999588E-2</v>
      </c>
      <c r="I1561" s="193">
        <f>'Historical Data'!H1558</f>
        <v>4.7489999999999997</v>
      </c>
      <c r="J1561" s="91">
        <f t="shared" si="122"/>
        <v>3.2000000000000028E-2</v>
      </c>
      <c r="K1561" s="190">
        <f>'Historical Data'!I1558</f>
        <v>4.8410000000000002</v>
      </c>
      <c r="L1561" s="91">
        <f t="shared" si="123"/>
        <v>3.0999999999999694E-2</v>
      </c>
    </row>
    <row r="1562" spans="2:12" x14ac:dyDescent="0.3">
      <c r="B1562" s="57">
        <f>'Historical Data'!B1559</f>
        <v>41118</v>
      </c>
      <c r="C1562" s="177">
        <f>'Historical Data'!M1559</f>
        <v>0.1</v>
      </c>
      <c r="D1562" s="91">
        <f t="shared" si="120"/>
        <v>0</v>
      </c>
      <c r="E1562" s="177">
        <f>'Historical Data'!F1559</f>
        <v>4.88</v>
      </c>
      <c r="F1562" s="91">
        <f t="shared" si="121"/>
        <v>-1.7000000000000348E-2</v>
      </c>
      <c r="G1562" s="177">
        <f>'Historical Data'!G1559</f>
        <v>4.7620000000000005</v>
      </c>
      <c r="H1562" s="183">
        <f t="shared" si="124"/>
        <v>-2.5000000000000355E-2</v>
      </c>
      <c r="I1562" s="193">
        <f>'Historical Data'!H1559</f>
        <v>4.7770000000000001</v>
      </c>
      <c r="J1562" s="91">
        <f t="shared" si="122"/>
        <v>-2.8000000000000469E-2</v>
      </c>
      <c r="K1562" s="190">
        <f>'Historical Data'!I1559</f>
        <v>4.8609999999999998</v>
      </c>
      <c r="L1562" s="91">
        <f t="shared" si="123"/>
        <v>-1.9999999999999574E-2</v>
      </c>
    </row>
    <row r="1563" spans="2:12" x14ac:dyDescent="0.3">
      <c r="B1563" s="57">
        <f>'Historical Data'!B1560</f>
        <v>41117</v>
      </c>
      <c r="C1563" s="177">
        <f>'Historical Data'!M1560</f>
        <v>0.1</v>
      </c>
      <c r="D1563" s="91">
        <f t="shared" si="120"/>
        <v>0</v>
      </c>
      <c r="E1563" s="177">
        <f>'Historical Data'!F1560</f>
        <v>4.88</v>
      </c>
      <c r="F1563" s="91">
        <f t="shared" si="121"/>
        <v>0</v>
      </c>
      <c r="G1563" s="177">
        <f>'Historical Data'!G1560</f>
        <v>4.7620000000000005</v>
      </c>
      <c r="H1563" s="183">
        <f t="shared" si="124"/>
        <v>0</v>
      </c>
      <c r="I1563" s="193">
        <f>'Historical Data'!H1560</f>
        <v>4.7770000000000001</v>
      </c>
      <c r="J1563" s="91">
        <f t="shared" si="122"/>
        <v>0</v>
      </c>
      <c r="K1563" s="190">
        <f>'Historical Data'!I1560</f>
        <v>4.8609999999999998</v>
      </c>
      <c r="L1563" s="91">
        <f t="shared" si="123"/>
        <v>0</v>
      </c>
    </row>
    <row r="1564" spans="2:12" x14ac:dyDescent="0.3">
      <c r="B1564" s="57">
        <f>'Historical Data'!B1561</f>
        <v>41116</v>
      </c>
      <c r="C1564" s="177">
        <f>'Historical Data'!M1561</f>
        <v>0.1</v>
      </c>
      <c r="D1564" s="91">
        <f t="shared" si="120"/>
        <v>0</v>
      </c>
      <c r="E1564" s="177">
        <f>'Historical Data'!F1561</f>
        <v>4.8540000000000001</v>
      </c>
      <c r="F1564" s="91">
        <f t="shared" si="121"/>
        <v>2.5999999999999801E-2</v>
      </c>
      <c r="G1564" s="177">
        <f>'Historical Data'!G1561</f>
        <v>4.7229999999999999</v>
      </c>
      <c r="H1564" s="183">
        <f t="shared" si="124"/>
        <v>3.900000000000059E-2</v>
      </c>
      <c r="I1564" s="193">
        <f>'Historical Data'!H1561</f>
        <v>4.7320000000000002</v>
      </c>
      <c r="J1564" s="91">
        <f t="shared" si="122"/>
        <v>4.4999999999999929E-2</v>
      </c>
      <c r="K1564" s="190">
        <f>'Historical Data'!I1561</f>
        <v>4.819</v>
      </c>
      <c r="L1564" s="91">
        <f t="shared" si="123"/>
        <v>4.1999999999999815E-2</v>
      </c>
    </row>
    <row r="1565" spans="2:12" x14ac:dyDescent="0.3">
      <c r="B1565" s="57">
        <f>'Historical Data'!B1562</f>
        <v>41115</v>
      </c>
      <c r="C1565" s="177">
        <f>'Historical Data'!M1562</f>
        <v>0.1</v>
      </c>
      <c r="D1565" s="91">
        <f t="shared" si="120"/>
        <v>0</v>
      </c>
      <c r="E1565" s="177">
        <f>'Historical Data'!F1562</f>
        <v>4.8120000000000003</v>
      </c>
      <c r="F1565" s="91">
        <f t="shared" si="121"/>
        <v>4.1999999999999815E-2</v>
      </c>
      <c r="G1565" s="177">
        <f>'Historical Data'!G1562</f>
        <v>4.6760000000000002</v>
      </c>
      <c r="H1565" s="183">
        <f t="shared" si="124"/>
        <v>4.6999999999999709E-2</v>
      </c>
      <c r="I1565" s="193">
        <f>'Historical Data'!H1562</f>
        <v>4.6859999999999999</v>
      </c>
      <c r="J1565" s="91">
        <f t="shared" si="122"/>
        <v>4.6000000000000263E-2</v>
      </c>
      <c r="K1565" s="190">
        <f>'Historical Data'!I1562</f>
        <v>4.7759999999999998</v>
      </c>
      <c r="L1565" s="91">
        <f t="shared" si="123"/>
        <v>4.3000000000000149E-2</v>
      </c>
    </row>
    <row r="1566" spans="2:12" x14ac:dyDescent="0.3">
      <c r="B1566" s="57">
        <f>'Historical Data'!B1563</f>
        <v>41114</v>
      </c>
      <c r="C1566" s="177">
        <f>'Historical Data'!M1563</f>
        <v>0.1</v>
      </c>
      <c r="D1566" s="91">
        <f t="shared" si="120"/>
        <v>0</v>
      </c>
      <c r="E1566" s="177">
        <f>'Historical Data'!F1563</f>
        <v>4.7949999999999999</v>
      </c>
      <c r="F1566" s="91">
        <f t="shared" si="121"/>
        <v>1.7000000000000348E-2</v>
      </c>
      <c r="G1566" s="177">
        <f>'Historical Data'!G1563</f>
        <v>4.6550000000000002</v>
      </c>
      <c r="H1566" s="183">
        <f t="shared" si="124"/>
        <v>2.0999999999999908E-2</v>
      </c>
      <c r="I1566" s="193">
        <f>'Historical Data'!H1563</f>
        <v>4.6559999999999997</v>
      </c>
      <c r="J1566" s="91">
        <f t="shared" si="122"/>
        <v>3.0000000000000249E-2</v>
      </c>
      <c r="K1566" s="190">
        <f>'Historical Data'!I1563</f>
        <v>4.7389999999999999</v>
      </c>
      <c r="L1566" s="91">
        <f t="shared" si="123"/>
        <v>3.6999999999999922E-2</v>
      </c>
    </row>
    <row r="1567" spans="2:12" x14ac:dyDescent="0.3">
      <c r="B1567" s="57">
        <f>'Historical Data'!B1564</f>
        <v>41113</v>
      </c>
      <c r="C1567" s="177">
        <f>'Historical Data'!M1564</f>
        <v>0.1</v>
      </c>
      <c r="D1567" s="91">
        <f t="shared" si="120"/>
        <v>0</v>
      </c>
      <c r="E1567" s="177">
        <f>'Historical Data'!F1564</f>
        <v>4.7789999999999999</v>
      </c>
      <c r="F1567" s="91">
        <f t="shared" si="121"/>
        <v>1.6000000000000014E-2</v>
      </c>
      <c r="G1567" s="177">
        <f>'Historical Data'!G1564</f>
        <v>4.6550000000000002</v>
      </c>
      <c r="H1567" s="183">
        <f t="shared" si="124"/>
        <v>0</v>
      </c>
      <c r="I1567" s="193">
        <f>'Historical Data'!H1564</f>
        <v>4.6539999999999999</v>
      </c>
      <c r="J1567" s="91">
        <f t="shared" si="122"/>
        <v>1.9999999999997797E-3</v>
      </c>
      <c r="K1567" s="190">
        <f>'Historical Data'!I1564</f>
        <v>4.734</v>
      </c>
      <c r="L1567" s="91">
        <f t="shared" si="123"/>
        <v>4.9999999999998934E-3</v>
      </c>
    </row>
    <row r="1568" spans="2:12" x14ac:dyDescent="0.3">
      <c r="B1568" s="57">
        <f>'Historical Data'!B1565</f>
        <v>41112</v>
      </c>
      <c r="C1568" s="177">
        <f>'Historical Data'!M1565</f>
        <v>0.1</v>
      </c>
      <c r="D1568" s="91">
        <f t="shared" si="120"/>
        <v>0</v>
      </c>
      <c r="E1568" s="177">
        <f>'Historical Data'!F1565</f>
        <v>4.7539999999999996</v>
      </c>
      <c r="F1568" s="91">
        <f t="shared" si="121"/>
        <v>2.5000000000000355E-2</v>
      </c>
      <c r="G1568" s="177">
        <f>'Historical Data'!G1565</f>
        <v>4.641</v>
      </c>
      <c r="H1568" s="183">
        <f t="shared" si="124"/>
        <v>1.4000000000000234E-2</v>
      </c>
      <c r="I1568" s="193">
        <f>'Historical Data'!H1565</f>
        <v>4.6459999999999999</v>
      </c>
      <c r="J1568" s="91">
        <f t="shared" si="122"/>
        <v>8.0000000000000071E-3</v>
      </c>
      <c r="K1568" s="190">
        <f>'Historical Data'!I1565</f>
        <v>4.74</v>
      </c>
      <c r="L1568" s="91">
        <f t="shared" si="123"/>
        <v>-6.0000000000002274E-3</v>
      </c>
    </row>
    <row r="1569" spans="2:12" x14ac:dyDescent="0.3">
      <c r="B1569" s="57">
        <f>'Historical Data'!B1566</f>
        <v>41111</v>
      </c>
      <c r="C1569" s="177">
        <f>'Historical Data'!M1566</f>
        <v>0.1</v>
      </c>
      <c r="D1569" s="91">
        <f t="shared" si="120"/>
        <v>0</v>
      </c>
      <c r="E1569" s="177">
        <f>'Historical Data'!F1566</f>
        <v>4.6950000000000003</v>
      </c>
      <c r="F1569" s="91">
        <f t="shared" si="121"/>
        <v>5.8999999999999275E-2</v>
      </c>
      <c r="G1569" s="177">
        <f>'Historical Data'!G1566</f>
        <v>4.5949999999999998</v>
      </c>
      <c r="H1569" s="183">
        <f t="shared" si="124"/>
        <v>4.6000000000000263E-2</v>
      </c>
      <c r="I1569" s="193">
        <f>'Historical Data'!H1566</f>
        <v>4.6040000000000001</v>
      </c>
      <c r="J1569" s="91">
        <f t="shared" si="122"/>
        <v>4.1999999999999815E-2</v>
      </c>
      <c r="K1569" s="190">
        <f>'Historical Data'!I1566</f>
        <v>4.7089999999999996</v>
      </c>
      <c r="L1569" s="91">
        <f t="shared" si="123"/>
        <v>3.1000000000000583E-2</v>
      </c>
    </row>
    <row r="1570" spans="2:12" x14ac:dyDescent="0.3">
      <c r="B1570" s="57">
        <f>'Historical Data'!B1567</f>
        <v>41110</v>
      </c>
      <c r="C1570" s="177">
        <f>'Historical Data'!M1567</f>
        <v>0.1</v>
      </c>
      <c r="D1570" s="91">
        <f t="shared" si="120"/>
        <v>0</v>
      </c>
      <c r="E1570" s="177">
        <f>'Historical Data'!F1567</f>
        <v>4.7620000000000005</v>
      </c>
      <c r="F1570" s="91">
        <f t="shared" si="121"/>
        <v>-6.7000000000000171E-2</v>
      </c>
      <c r="G1570" s="177">
        <f>'Historical Data'!G1567</f>
        <v>4.6550000000000002</v>
      </c>
      <c r="H1570" s="183">
        <f t="shared" si="124"/>
        <v>-6.0000000000000497E-2</v>
      </c>
      <c r="I1570" s="193">
        <f>'Historical Data'!H1567</f>
        <v>4.66</v>
      </c>
      <c r="J1570" s="91">
        <f t="shared" si="122"/>
        <v>-5.600000000000005E-2</v>
      </c>
      <c r="K1570" s="190">
        <f>'Historical Data'!I1567</f>
        <v>4.7640000000000002</v>
      </c>
      <c r="L1570" s="91">
        <f t="shared" si="123"/>
        <v>-5.5000000000000604E-2</v>
      </c>
    </row>
    <row r="1571" spans="2:12" x14ac:dyDescent="0.3">
      <c r="B1571" s="57">
        <f>'Historical Data'!B1568</f>
        <v>41109</v>
      </c>
      <c r="C1571" s="177">
        <f>'Historical Data'!M1568</f>
        <v>0.1</v>
      </c>
      <c r="D1571" s="91">
        <f t="shared" si="120"/>
        <v>0</v>
      </c>
      <c r="E1571" s="177">
        <f>'Historical Data'!F1568</f>
        <v>4.7949999999999999</v>
      </c>
      <c r="F1571" s="91">
        <f t="shared" si="121"/>
        <v>-3.2999999999999474E-2</v>
      </c>
      <c r="G1571" s="177">
        <f>'Historical Data'!G1568</f>
        <v>4.6760000000000002</v>
      </c>
      <c r="H1571" s="183">
        <f t="shared" si="124"/>
        <v>-2.0999999999999908E-2</v>
      </c>
      <c r="I1571" s="193">
        <f>'Historical Data'!H1568</f>
        <v>4.6820000000000004</v>
      </c>
      <c r="J1571" s="91">
        <f t="shared" si="122"/>
        <v>-2.2000000000000242E-2</v>
      </c>
      <c r="K1571" s="190">
        <f>'Historical Data'!I1568</f>
        <v>4.7859999999999996</v>
      </c>
      <c r="L1571" s="91">
        <f t="shared" si="123"/>
        <v>-2.1999999999999353E-2</v>
      </c>
    </row>
    <row r="1572" spans="2:12" x14ac:dyDescent="0.3">
      <c r="B1572" s="57">
        <f>'Historical Data'!B1569</f>
        <v>41108</v>
      </c>
      <c r="C1572" s="177">
        <f>'Historical Data'!M1569</f>
        <v>0.1</v>
      </c>
      <c r="D1572" s="91">
        <f t="shared" si="120"/>
        <v>0</v>
      </c>
      <c r="E1572" s="177">
        <f>'Historical Data'!F1569</f>
        <v>4.8120000000000003</v>
      </c>
      <c r="F1572" s="91">
        <f t="shared" si="121"/>
        <v>-1.7000000000000348E-2</v>
      </c>
      <c r="G1572" s="177">
        <f>'Historical Data'!G1569</f>
        <v>4.694</v>
      </c>
      <c r="H1572" s="183">
        <f t="shared" si="124"/>
        <v>-1.7999999999999794E-2</v>
      </c>
      <c r="I1572" s="193">
        <f>'Historical Data'!H1569</f>
        <v>4.7039999999999997</v>
      </c>
      <c r="J1572" s="91">
        <f t="shared" si="122"/>
        <v>-2.1999999999999353E-2</v>
      </c>
      <c r="K1572" s="190">
        <f>'Historical Data'!I1569</f>
        <v>4.8109999999999999</v>
      </c>
      <c r="L1572" s="91">
        <f t="shared" si="123"/>
        <v>-2.5000000000000355E-2</v>
      </c>
    </row>
    <row r="1573" spans="2:12" x14ac:dyDescent="0.3">
      <c r="B1573" s="57">
        <f>'Historical Data'!B1570</f>
        <v>41107</v>
      </c>
      <c r="C1573" s="177">
        <f>'Historical Data'!M1570</f>
        <v>0.1</v>
      </c>
      <c r="D1573" s="91">
        <f t="shared" si="120"/>
        <v>0</v>
      </c>
      <c r="E1573" s="177">
        <f>'Historical Data'!F1570</f>
        <v>4.8120000000000003</v>
      </c>
      <c r="F1573" s="91">
        <f t="shared" si="121"/>
        <v>0</v>
      </c>
      <c r="G1573" s="177">
        <f>'Historical Data'!G1570</f>
        <v>4.694</v>
      </c>
      <c r="H1573" s="183">
        <f t="shared" si="124"/>
        <v>0</v>
      </c>
      <c r="I1573" s="193">
        <f>'Historical Data'!H1570</f>
        <v>4.7039999999999997</v>
      </c>
      <c r="J1573" s="91">
        <f t="shared" si="122"/>
        <v>0</v>
      </c>
      <c r="K1573" s="190">
        <f>'Historical Data'!I1570</f>
        <v>4.8109999999999999</v>
      </c>
      <c r="L1573" s="91">
        <f t="shared" si="123"/>
        <v>0</v>
      </c>
    </row>
    <row r="1574" spans="2:12" x14ac:dyDescent="0.3">
      <c r="B1574" s="57">
        <f>'Historical Data'!B1571</f>
        <v>41106</v>
      </c>
      <c r="C1574" s="177">
        <f>'Historical Data'!M1571</f>
        <v>0.1</v>
      </c>
      <c r="D1574" s="91">
        <f t="shared" si="120"/>
        <v>0</v>
      </c>
      <c r="E1574" s="177">
        <f>'Historical Data'!F1571</f>
        <v>4.7960000000000003</v>
      </c>
      <c r="F1574" s="91">
        <f t="shared" si="121"/>
        <v>1.6000000000000014E-2</v>
      </c>
      <c r="G1574" s="177">
        <f>'Historical Data'!G1571</f>
        <v>4.6840000000000002</v>
      </c>
      <c r="H1574" s="183">
        <f t="shared" si="124"/>
        <v>9.9999999999997868E-3</v>
      </c>
      <c r="I1574" s="193">
        <f>'Historical Data'!H1571</f>
        <v>4.6820000000000004</v>
      </c>
      <c r="J1574" s="91">
        <f t="shared" si="122"/>
        <v>2.1999999999999353E-2</v>
      </c>
      <c r="K1574" s="190">
        <f>'Historical Data'!I1571</f>
        <v>4.8070000000000004</v>
      </c>
      <c r="L1574" s="91">
        <f t="shared" si="123"/>
        <v>3.9999999999995595E-3</v>
      </c>
    </row>
    <row r="1575" spans="2:12" x14ac:dyDescent="0.3">
      <c r="B1575" s="57">
        <f>'Historical Data'!B1572</f>
        <v>41105</v>
      </c>
      <c r="C1575" s="177">
        <f>'Historical Data'!M1572</f>
        <v>0.1</v>
      </c>
      <c r="D1575" s="91">
        <f t="shared" si="120"/>
        <v>0</v>
      </c>
      <c r="E1575" s="177">
        <f>'Historical Data'!F1572</f>
        <v>4.782</v>
      </c>
      <c r="F1575" s="91">
        <f t="shared" si="121"/>
        <v>1.4000000000000234E-2</v>
      </c>
      <c r="G1575" s="177">
        <f>'Historical Data'!G1572</f>
        <v>4.641</v>
      </c>
      <c r="H1575" s="183">
        <f t="shared" si="124"/>
        <v>4.3000000000000149E-2</v>
      </c>
      <c r="I1575" s="193">
        <f>'Historical Data'!H1572</f>
        <v>4.6520000000000001</v>
      </c>
      <c r="J1575" s="91">
        <f t="shared" si="122"/>
        <v>3.0000000000000249E-2</v>
      </c>
      <c r="K1575" s="190">
        <f>'Historical Data'!I1572</f>
        <v>4.7770000000000001</v>
      </c>
      <c r="L1575" s="91">
        <f t="shared" si="123"/>
        <v>3.0000000000000249E-2</v>
      </c>
    </row>
    <row r="1576" spans="2:12" x14ac:dyDescent="0.3">
      <c r="B1576" s="57">
        <f>'Historical Data'!B1573</f>
        <v>41104</v>
      </c>
      <c r="C1576" s="177">
        <f>'Historical Data'!M1573</f>
        <v>0.1</v>
      </c>
      <c r="D1576" s="91">
        <f t="shared" si="120"/>
        <v>0</v>
      </c>
      <c r="E1576" s="177">
        <f>'Historical Data'!F1573</f>
        <v>4.7130000000000001</v>
      </c>
      <c r="F1576" s="91">
        <f t="shared" si="121"/>
        <v>6.899999999999995E-2</v>
      </c>
      <c r="G1576" s="177">
        <f>'Historical Data'!G1573</f>
        <v>4.58</v>
      </c>
      <c r="H1576" s="183">
        <f t="shared" si="124"/>
        <v>6.0999999999999943E-2</v>
      </c>
      <c r="I1576" s="193">
        <f>'Historical Data'!H1573</f>
        <v>4.601</v>
      </c>
      <c r="J1576" s="91">
        <f t="shared" si="122"/>
        <v>5.1000000000000156E-2</v>
      </c>
      <c r="K1576" s="190">
        <f>'Historical Data'!I1573</f>
        <v>4.7320000000000002</v>
      </c>
      <c r="L1576" s="91">
        <f t="shared" si="123"/>
        <v>4.4999999999999929E-2</v>
      </c>
    </row>
    <row r="1577" spans="2:12" x14ac:dyDescent="0.3">
      <c r="B1577" s="57">
        <f>'Historical Data'!B1574</f>
        <v>41103</v>
      </c>
      <c r="C1577" s="177">
        <f>'Historical Data'!M1574</f>
        <v>0.1</v>
      </c>
      <c r="D1577" s="91">
        <f t="shared" si="120"/>
        <v>0</v>
      </c>
      <c r="E1577" s="177">
        <f>'Historical Data'!F1574</f>
        <v>4.7219999999999995</v>
      </c>
      <c r="F1577" s="91">
        <f t="shared" si="121"/>
        <v>-8.9999999999994529E-3</v>
      </c>
      <c r="G1577" s="177">
        <f>'Historical Data'!G1574</f>
        <v>4.5910000000000002</v>
      </c>
      <c r="H1577" s="183">
        <f t="shared" si="124"/>
        <v>-1.1000000000000121E-2</v>
      </c>
      <c r="I1577" s="193">
        <f>'Historical Data'!H1574</f>
        <v>4.62</v>
      </c>
      <c r="J1577" s="91">
        <f t="shared" si="122"/>
        <v>-1.9000000000000128E-2</v>
      </c>
      <c r="K1577" s="190">
        <f>'Historical Data'!I1574</f>
        <v>4.7590000000000003</v>
      </c>
      <c r="L1577" s="91">
        <f t="shared" si="123"/>
        <v>-2.7000000000000135E-2</v>
      </c>
    </row>
    <row r="1578" spans="2:12" x14ac:dyDescent="0.3">
      <c r="B1578" s="57">
        <f>'Historical Data'!B1575</f>
        <v>41102</v>
      </c>
      <c r="C1578" s="177">
        <f>'Historical Data'!M1575</f>
        <v>0.1</v>
      </c>
      <c r="D1578" s="91">
        <f t="shared" si="120"/>
        <v>0</v>
      </c>
      <c r="E1578" s="177">
        <f>'Historical Data'!F1575</f>
        <v>4.7219999999999995</v>
      </c>
      <c r="F1578" s="91">
        <f t="shared" si="121"/>
        <v>0</v>
      </c>
      <c r="G1578" s="177">
        <f>'Historical Data'!G1575</f>
        <v>4.5910000000000002</v>
      </c>
      <c r="H1578" s="183">
        <f t="shared" si="124"/>
        <v>0</v>
      </c>
      <c r="I1578" s="193">
        <f>'Historical Data'!H1575</f>
        <v>4.62</v>
      </c>
      <c r="J1578" s="91">
        <f t="shared" si="122"/>
        <v>0</v>
      </c>
      <c r="K1578" s="190">
        <f>'Historical Data'!I1575</f>
        <v>4.7590000000000003</v>
      </c>
      <c r="L1578" s="91">
        <f t="shared" si="123"/>
        <v>0</v>
      </c>
    </row>
    <row r="1579" spans="2:12" x14ac:dyDescent="0.3">
      <c r="B1579" s="57">
        <f>'Historical Data'!B1576</f>
        <v>41101</v>
      </c>
      <c r="C1579" s="177">
        <f>'Historical Data'!M1576</f>
        <v>0.1</v>
      </c>
      <c r="D1579" s="91">
        <f t="shared" si="120"/>
        <v>0</v>
      </c>
      <c r="E1579" s="177">
        <f>'Historical Data'!F1576</f>
        <v>4.6530000000000005</v>
      </c>
      <c r="F1579" s="91">
        <f t="shared" si="121"/>
        <v>6.8999999999999062E-2</v>
      </c>
      <c r="G1579" s="177">
        <f>'Historical Data'!G1576</f>
        <v>4.508</v>
      </c>
      <c r="H1579" s="183">
        <f t="shared" si="124"/>
        <v>8.3000000000000185E-2</v>
      </c>
      <c r="I1579" s="193">
        <f>'Historical Data'!H1576</f>
        <v>4.5469999999999997</v>
      </c>
      <c r="J1579" s="91">
        <f t="shared" si="122"/>
        <v>7.3000000000000398E-2</v>
      </c>
      <c r="K1579" s="190">
        <f>'Historical Data'!I1576</f>
        <v>4.6879999999999997</v>
      </c>
      <c r="L1579" s="91">
        <f t="shared" si="123"/>
        <v>7.1000000000000618E-2</v>
      </c>
    </row>
    <row r="1580" spans="2:12" x14ac:dyDescent="0.3">
      <c r="B1580" s="57">
        <f>'Historical Data'!B1577</f>
        <v>41100</v>
      </c>
      <c r="C1580" s="177">
        <f>'Historical Data'!M1577</f>
        <v>0.1</v>
      </c>
      <c r="D1580" s="91">
        <f t="shared" si="120"/>
        <v>0</v>
      </c>
      <c r="E1580" s="177">
        <f>'Historical Data'!F1577</f>
        <v>4.7130000000000001</v>
      </c>
      <c r="F1580" s="91">
        <f t="shared" si="121"/>
        <v>-5.9999999999999609E-2</v>
      </c>
      <c r="G1580" s="177">
        <f>'Historical Data'!G1577</f>
        <v>4.5649999999999995</v>
      </c>
      <c r="H1580" s="183">
        <f t="shared" si="124"/>
        <v>-5.6999999999999496E-2</v>
      </c>
      <c r="I1580" s="193">
        <f>'Historical Data'!H1577</f>
        <v>4.5969999999999995</v>
      </c>
      <c r="J1580" s="91">
        <f t="shared" si="122"/>
        <v>-4.9999999999999822E-2</v>
      </c>
      <c r="K1580" s="190">
        <f>'Historical Data'!I1577</f>
        <v>4.7290000000000001</v>
      </c>
      <c r="L1580" s="91">
        <f t="shared" si="123"/>
        <v>-4.1000000000000369E-2</v>
      </c>
    </row>
    <row r="1581" spans="2:12" x14ac:dyDescent="0.3">
      <c r="B1581" s="57">
        <f>'Historical Data'!B1578</f>
        <v>41099</v>
      </c>
      <c r="C1581" s="177">
        <f>'Historical Data'!M1578</f>
        <v>0.1</v>
      </c>
      <c r="D1581" s="91">
        <f t="shared" si="120"/>
        <v>0</v>
      </c>
      <c r="E1581" s="177">
        <f>'Historical Data'!F1578</f>
        <v>4.7130000000000001</v>
      </c>
      <c r="F1581" s="91">
        <f t="shared" si="121"/>
        <v>0</v>
      </c>
      <c r="G1581" s="177">
        <f>'Historical Data'!G1578</f>
        <v>4.5620000000000003</v>
      </c>
      <c r="H1581" s="183">
        <f t="shared" si="124"/>
        <v>2.9999999999992255E-3</v>
      </c>
      <c r="I1581" s="193">
        <f>'Historical Data'!H1578</f>
        <v>4.5910000000000002</v>
      </c>
      <c r="J1581" s="91">
        <f t="shared" si="122"/>
        <v>5.9999999999993392E-3</v>
      </c>
      <c r="K1581" s="190">
        <f>'Historical Data'!I1578</f>
        <v>4.72</v>
      </c>
      <c r="L1581" s="91">
        <f t="shared" si="123"/>
        <v>9.0000000000003411E-3</v>
      </c>
    </row>
    <row r="1582" spans="2:12" x14ac:dyDescent="0.3">
      <c r="B1582" s="57">
        <f>'Historical Data'!B1579</f>
        <v>41098</v>
      </c>
      <c r="C1582" s="177">
        <f>'Historical Data'!M1579</f>
        <v>0.1</v>
      </c>
      <c r="D1582" s="91">
        <f t="shared" si="120"/>
        <v>0</v>
      </c>
      <c r="E1582" s="177">
        <f>'Historical Data'!F1579</f>
        <v>4.7130000000000001</v>
      </c>
      <c r="F1582" s="91">
        <f t="shared" si="121"/>
        <v>0</v>
      </c>
      <c r="G1582" s="177">
        <f>'Historical Data'!G1579</f>
        <v>4.5579999999999998</v>
      </c>
      <c r="H1582" s="183">
        <f t="shared" si="124"/>
        <v>4.0000000000004476E-3</v>
      </c>
      <c r="I1582" s="193">
        <f>'Historical Data'!H1579</f>
        <v>4.5830000000000002</v>
      </c>
      <c r="J1582" s="91">
        <f t="shared" si="122"/>
        <v>8.0000000000000071E-3</v>
      </c>
      <c r="K1582" s="190">
        <f>'Historical Data'!I1579</f>
        <v>4.7069999999999999</v>
      </c>
      <c r="L1582" s="91">
        <f t="shared" si="123"/>
        <v>1.2999999999999901E-2</v>
      </c>
    </row>
    <row r="1583" spans="2:12" x14ac:dyDescent="0.3">
      <c r="B1583" s="57">
        <f>'Historical Data'!B1580</f>
        <v>41097</v>
      </c>
      <c r="C1583" s="177">
        <f>'Historical Data'!M1580</f>
        <v>0.1</v>
      </c>
      <c r="D1583" s="91">
        <f t="shared" si="120"/>
        <v>0</v>
      </c>
      <c r="E1583" s="177">
        <f>'Historical Data'!F1580</f>
        <v>4.7210000000000001</v>
      </c>
      <c r="F1583" s="91">
        <f t="shared" si="121"/>
        <v>-8.0000000000000071E-3</v>
      </c>
      <c r="G1583" s="177">
        <f>'Historical Data'!G1580</f>
        <v>4.569</v>
      </c>
      <c r="H1583" s="183">
        <f t="shared" si="124"/>
        <v>-1.1000000000000121E-2</v>
      </c>
      <c r="I1583" s="193">
        <f>'Historical Data'!H1580</f>
        <v>4.5949999999999998</v>
      </c>
      <c r="J1583" s="91">
        <f t="shared" si="122"/>
        <v>-1.1999999999999567E-2</v>
      </c>
      <c r="K1583" s="190">
        <f>'Historical Data'!I1580</f>
        <v>4.7149999999999999</v>
      </c>
      <c r="L1583" s="91">
        <f t="shared" si="123"/>
        <v>-8.0000000000000071E-3</v>
      </c>
    </row>
    <row r="1584" spans="2:12" x14ac:dyDescent="0.3">
      <c r="B1584" s="57">
        <f>'Historical Data'!B1581</f>
        <v>41096</v>
      </c>
      <c r="C1584" s="177">
        <f>'Historical Data'!M1581</f>
        <v>0.1</v>
      </c>
      <c r="D1584" s="91">
        <f t="shared" si="120"/>
        <v>0</v>
      </c>
      <c r="E1584" s="177">
        <f>'Historical Data'!F1581</f>
        <v>4.7379999999999995</v>
      </c>
      <c r="F1584" s="91">
        <f t="shared" si="121"/>
        <v>-1.699999999999946E-2</v>
      </c>
      <c r="G1584" s="177">
        <f>'Historical Data'!G1581</f>
        <v>4.5720000000000001</v>
      </c>
      <c r="H1584" s="183">
        <f t="shared" si="124"/>
        <v>-3.0000000000001137E-3</v>
      </c>
      <c r="I1584" s="193">
        <f>'Historical Data'!H1581</f>
        <v>4.5990000000000002</v>
      </c>
      <c r="J1584" s="91">
        <f t="shared" si="122"/>
        <v>-4.0000000000004476E-3</v>
      </c>
      <c r="K1584" s="190">
        <f>'Historical Data'!I1581</f>
        <v>4.7149999999999999</v>
      </c>
      <c r="L1584" s="91">
        <f t="shared" si="123"/>
        <v>0</v>
      </c>
    </row>
    <row r="1585" spans="2:12" x14ac:dyDescent="0.3">
      <c r="B1585" s="57">
        <f>'Historical Data'!B1582</f>
        <v>41095</v>
      </c>
      <c r="C1585" s="177">
        <f>'Historical Data'!M1582</f>
        <v>0.1</v>
      </c>
      <c r="D1585" s="91">
        <f t="shared" si="120"/>
        <v>0</v>
      </c>
      <c r="E1585" s="177">
        <f>'Historical Data'!F1582</f>
        <v>4.7039999999999997</v>
      </c>
      <c r="F1585" s="91">
        <f t="shared" si="121"/>
        <v>3.3999999999999808E-2</v>
      </c>
      <c r="G1585" s="177">
        <f>'Historical Data'!G1582</f>
        <v>4.5510000000000002</v>
      </c>
      <c r="H1585" s="183">
        <f t="shared" si="124"/>
        <v>2.0999999999999908E-2</v>
      </c>
      <c r="I1585" s="193">
        <f>'Historical Data'!H1582</f>
        <v>4.5809999999999995</v>
      </c>
      <c r="J1585" s="91">
        <f t="shared" si="122"/>
        <v>1.8000000000000682E-2</v>
      </c>
      <c r="K1585" s="190">
        <f>'Historical Data'!I1582</f>
        <v>4.6970000000000001</v>
      </c>
      <c r="L1585" s="91">
        <f t="shared" si="123"/>
        <v>1.7999999999999794E-2</v>
      </c>
    </row>
    <row r="1586" spans="2:12" x14ac:dyDescent="0.3">
      <c r="B1586" s="57">
        <f>'Historical Data'!B1583</f>
        <v>41094</v>
      </c>
      <c r="C1586" s="177">
        <f>'Historical Data'!M1583</f>
        <v>0.1</v>
      </c>
      <c r="D1586" s="91">
        <f t="shared" si="120"/>
        <v>0</v>
      </c>
      <c r="E1586" s="177">
        <f>'Historical Data'!F1583</f>
        <v>4.6109999999999998</v>
      </c>
      <c r="F1586" s="91">
        <f t="shared" si="121"/>
        <v>9.2999999999999972E-2</v>
      </c>
      <c r="G1586" s="177">
        <f>'Historical Data'!G1583</f>
        <v>4.452</v>
      </c>
      <c r="H1586" s="183">
        <f t="shared" si="124"/>
        <v>9.9000000000000199E-2</v>
      </c>
      <c r="I1586" s="193">
        <f>'Historical Data'!H1583</f>
        <v>4.4870000000000001</v>
      </c>
      <c r="J1586" s="91">
        <f t="shared" si="122"/>
        <v>9.3999999999999417E-2</v>
      </c>
      <c r="K1586" s="190">
        <f>'Historical Data'!I1583</f>
        <v>4.6070000000000002</v>
      </c>
      <c r="L1586" s="91">
        <f t="shared" si="123"/>
        <v>8.9999999999999858E-2</v>
      </c>
    </row>
    <row r="1587" spans="2:12" x14ac:dyDescent="0.3">
      <c r="B1587" s="57">
        <f>'Historical Data'!B1584</f>
        <v>41093</v>
      </c>
      <c r="C1587" s="177">
        <f>'Historical Data'!M1584</f>
        <v>0.1</v>
      </c>
      <c r="D1587" s="91">
        <f t="shared" si="120"/>
        <v>0</v>
      </c>
      <c r="E1587" s="177">
        <f>'Historical Data'!F1584</f>
        <v>4.6619999999999999</v>
      </c>
      <c r="F1587" s="91">
        <f t="shared" si="121"/>
        <v>-5.1000000000000156E-2</v>
      </c>
      <c r="G1587" s="177">
        <f>'Historical Data'!G1584</f>
        <v>4.4939999999999998</v>
      </c>
      <c r="H1587" s="183">
        <f t="shared" si="124"/>
        <v>-4.1999999999999815E-2</v>
      </c>
      <c r="I1587" s="193">
        <f>'Historical Data'!H1584</f>
        <v>4.5199999999999996</v>
      </c>
      <c r="J1587" s="91">
        <f t="shared" si="122"/>
        <v>-3.2999999999999474E-2</v>
      </c>
      <c r="K1587" s="190">
        <f>'Historical Data'!I1584</f>
        <v>4.625</v>
      </c>
      <c r="L1587" s="91">
        <f t="shared" si="123"/>
        <v>-1.7999999999999794E-2</v>
      </c>
    </row>
    <row r="1588" spans="2:12" x14ac:dyDescent="0.3">
      <c r="B1588" s="57">
        <f>'Historical Data'!B1585</f>
        <v>41092</v>
      </c>
      <c r="C1588" s="177">
        <f>'Historical Data'!M1585</f>
        <v>0.1</v>
      </c>
      <c r="D1588" s="91">
        <f t="shared" si="120"/>
        <v>0</v>
      </c>
      <c r="E1588" s="177">
        <f>'Historical Data'!F1585</f>
        <v>4.67</v>
      </c>
      <c r="F1588" s="91">
        <f t="shared" si="121"/>
        <v>-8.0000000000000071E-3</v>
      </c>
      <c r="G1588" s="177">
        <f>'Historical Data'!G1585</f>
        <v>4.5190000000000001</v>
      </c>
      <c r="H1588" s="183">
        <f t="shared" si="124"/>
        <v>-2.5000000000000355E-2</v>
      </c>
      <c r="I1588" s="193">
        <f>'Historical Data'!H1585</f>
        <v>4.5460000000000003</v>
      </c>
      <c r="J1588" s="91">
        <f t="shared" si="122"/>
        <v>-2.6000000000000689E-2</v>
      </c>
      <c r="K1588" s="190">
        <f>'Historical Data'!I1585</f>
        <v>4.6539999999999999</v>
      </c>
      <c r="L1588" s="91">
        <f t="shared" si="123"/>
        <v>-2.8999999999999915E-2</v>
      </c>
    </row>
    <row r="1589" spans="2:12" x14ac:dyDescent="0.3">
      <c r="B1589" s="57">
        <f>'Historical Data'!B1586</f>
        <v>41091</v>
      </c>
      <c r="C1589" s="177">
        <f>'Historical Data'!M1586</f>
        <v>0.1</v>
      </c>
      <c r="D1589" s="91">
        <f t="shared" si="120"/>
        <v>0</v>
      </c>
      <c r="E1589" s="177">
        <f>'Historical Data'!F1586</f>
        <v>4.5780000000000003</v>
      </c>
      <c r="F1589" s="91">
        <f t="shared" si="121"/>
        <v>9.1999999999999638E-2</v>
      </c>
      <c r="G1589" s="177">
        <f>'Historical Data'!G1586</f>
        <v>4.4450000000000003</v>
      </c>
      <c r="H1589" s="183">
        <f t="shared" si="124"/>
        <v>7.3999999999999844E-2</v>
      </c>
      <c r="I1589" s="193">
        <f>'Historical Data'!H1586</f>
        <v>4.4829999999999997</v>
      </c>
      <c r="J1589" s="91">
        <f t="shared" si="122"/>
        <v>6.3000000000000611E-2</v>
      </c>
      <c r="K1589" s="190">
        <f>'Historical Data'!I1586</f>
        <v>4.6029999999999998</v>
      </c>
      <c r="L1589" s="91">
        <f t="shared" si="123"/>
        <v>5.1000000000000156E-2</v>
      </c>
    </row>
    <row r="1590" spans="2:12" x14ac:dyDescent="0.3">
      <c r="B1590" s="57">
        <f>'Historical Data'!B1587</f>
        <v>41090</v>
      </c>
      <c r="C1590" s="177">
        <f>'Historical Data'!M1587</f>
        <v>0.1</v>
      </c>
      <c r="D1590" s="91">
        <f t="shared" si="120"/>
        <v>0</v>
      </c>
      <c r="E1590" s="177">
        <f>'Historical Data'!F1587</f>
        <v>4.5869999999999997</v>
      </c>
      <c r="F1590" s="91">
        <f t="shared" si="121"/>
        <v>-8.9999999999994529E-3</v>
      </c>
      <c r="G1590" s="177">
        <f>'Historical Data'!G1587</f>
        <v>4.452</v>
      </c>
      <c r="H1590" s="183">
        <f t="shared" si="124"/>
        <v>-6.9999999999996732E-3</v>
      </c>
      <c r="I1590" s="193">
        <f>'Historical Data'!H1587</f>
        <v>4.4870000000000001</v>
      </c>
      <c r="J1590" s="91">
        <f t="shared" si="122"/>
        <v>-4.0000000000004476E-3</v>
      </c>
      <c r="K1590" s="190">
        <f>'Historical Data'!I1587</f>
        <v>4.5999999999999996</v>
      </c>
      <c r="L1590" s="91">
        <f t="shared" si="123"/>
        <v>3.0000000000001137E-3</v>
      </c>
    </row>
    <row r="1591" spans="2:12" x14ac:dyDescent="0.3">
      <c r="B1591" s="57">
        <f>'Historical Data'!B1588</f>
        <v>41089</v>
      </c>
      <c r="C1591" s="177">
        <f>'Historical Data'!M1588</f>
        <v>0.1</v>
      </c>
      <c r="D1591" s="91">
        <f t="shared" si="120"/>
        <v>0</v>
      </c>
      <c r="E1591" s="177">
        <f>'Historical Data'!F1588</f>
        <v>4.5120000000000005</v>
      </c>
      <c r="F1591" s="91">
        <f t="shared" si="121"/>
        <v>7.4999999999999289E-2</v>
      </c>
      <c r="G1591" s="177">
        <f>'Historical Data'!G1588</f>
        <v>4.3890000000000002</v>
      </c>
      <c r="H1591" s="183">
        <f t="shared" si="124"/>
        <v>6.2999999999999723E-2</v>
      </c>
      <c r="I1591" s="193">
        <f>'Historical Data'!H1588</f>
        <v>4.4420000000000002</v>
      </c>
      <c r="J1591" s="91">
        <f t="shared" si="122"/>
        <v>4.4999999999999929E-2</v>
      </c>
      <c r="K1591" s="190">
        <f>'Historical Data'!I1588</f>
        <v>4.5739999999999998</v>
      </c>
      <c r="L1591" s="91">
        <f t="shared" si="123"/>
        <v>2.5999999999999801E-2</v>
      </c>
    </row>
    <row r="1592" spans="2:12" x14ac:dyDescent="0.3">
      <c r="B1592" s="57">
        <f>'Historical Data'!B1589</f>
        <v>41088</v>
      </c>
      <c r="C1592" s="177">
        <f>'Historical Data'!M1589</f>
        <v>0.1</v>
      </c>
      <c r="D1592" s="91">
        <f t="shared" si="120"/>
        <v>0</v>
      </c>
      <c r="E1592" s="177">
        <f>'Historical Data'!F1589</f>
        <v>4.5120000000000005</v>
      </c>
      <c r="F1592" s="91">
        <f t="shared" si="121"/>
        <v>0</v>
      </c>
      <c r="G1592" s="177">
        <f>'Historical Data'!G1589</f>
        <v>4.3780000000000001</v>
      </c>
      <c r="H1592" s="183">
        <f t="shared" si="124"/>
        <v>1.1000000000000121E-2</v>
      </c>
      <c r="I1592" s="193">
        <f>'Historical Data'!H1589</f>
        <v>4.4249999999999998</v>
      </c>
      <c r="J1592" s="91">
        <f t="shared" si="122"/>
        <v>1.7000000000000348E-2</v>
      </c>
      <c r="K1592" s="190">
        <f>'Historical Data'!I1589</f>
        <v>4.5410000000000004</v>
      </c>
      <c r="L1592" s="91">
        <f t="shared" si="123"/>
        <v>3.2999999999999474E-2</v>
      </c>
    </row>
    <row r="1593" spans="2:12" x14ac:dyDescent="0.3">
      <c r="B1593" s="57">
        <f>'Historical Data'!B1590</f>
        <v>41087</v>
      </c>
      <c r="C1593" s="177">
        <f>'Historical Data'!M1590</f>
        <v>0.1</v>
      </c>
      <c r="D1593" s="91">
        <f t="shared" si="120"/>
        <v>0</v>
      </c>
      <c r="E1593" s="177">
        <f>'Historical Data'!F1590</f>
        <v>4.5209999999999999</v>
      </c>
      <c r="F1593" s="91">
        <f t="shared" si="121"/>
        <v>-8.9999999999994529E-3</v>
      </c>
      <c r="G1593" s="177">
        <f>'Historical Data'!G1590</f>
        <v>4.3849999999999998</v>
      </c>
      <c r="H1593" s="183">
        <f t="shared" si="124"/>
        <v>-6.9999999999996732E-3</v>
      </c>
      <c r="I1593" s="193">
        <f>'Historical Data'!H1590</f>
        <v>4.4349999999999996</v>
      </c>
      <c r="J1593" s="91">
        <f t="shared" si="122"/>
        <v>-9.9999999999997868E-3</v>
      </c>
      <c r="K1593" s="190">
        <f>'Historical Data'!I1590</f>
        <v>4.5469999999999997</v>
      </c>
      <c r="L1593" s="91">
        <f t="shared" si="123"/>
        <v>-5.9999999999993392E-3</v>
      </c>
    </row>
    <row r="1594" spans="2:12" x14ac:dyDescent="0.3">
      <c r="B1594" s="57">
        <f>'Historical Data'!B1591</f>
        <v>41086</v>
      </c>
      <c r="C1594" s="177">
        <f>'Historical Data'!M1591</f>
        <v>0.1</v>
      </c>
      <c r="D1594" s="91">
        <f t="shared" si="120"/>
        <v>0</v>
      </c>
      <c r="E1594" s="177">
        <f>'Historical Data'!F1591</f>
        <v>4.6129999999999995</v>
      </c>
      <c r="F1594" s="91">
        <f t="shared" si="121"/>
        <v>-9.1999999999999638E-2</v>
      </c>
      <c r="G1594" s="177">
        <f>'Historical Data'!G1591</f>
        <v>4.4450000000000003</v>
      </c>
      <c r="H1594" s="183">
        <f t="shared" si="124"/>
        <v>-6.0000000000000497E-2</v>
      </c>
      <c r="I1594" s="193">
        <f>'Historical Data'!H1591</f>
        <v>4.46</v>
      </c>
      <c r="J1594" s="91">
        <f t="shared" si="122"/>
        <v>-2.5000000000000355E-2</v>
      </c>
      <c r="K1594" s="190">
        <f>'Historical Data'!I1591</f>
        <v>4.5629999999999997</v>
      </c>
      <c r="L1594" s="91">
        <f t="shared" si="123"/>
        <v>-1.6000000000000014E-2</v>
      </c>
    </row>
    <row r="1595" spans="2:12" x14ac:dyDescent="0.3">
      <c r="B1595" s="57">
        <f>'Historical Data'!B1592</f>
        <v>41085</v>
      </c>
      <c r="C1595" s="177">
        <f>'Historical Data'!M1592</f>
        <v>0.1</v>
      </c>
      <c r="D1595" s="91">
        <f t="shared" si="120"/>
        <v>0</v>
      </c>
      <c r="E1595" s="177">
        <f>'Historical Data'!F1592</f>
        <v>4.6870000000000003</v>
      </c>
      <c r="F1595" s="91">
        <f t="shared" si="121"/>
        <v>-7.4000000000000732E-2</v>
      </c>
      <c r="G1595" s="177">
        <f>'Historical Data'!G1592</f>
        <v>4.5190000000000001</v>
      </c>
      <c r="H1595" s="183">
        <f t="shared" si="124"/>
        <v>-7.3999999999999844E-2</v>
      </c>
      <c r="I1595" s="193">
        <f>'Historical Data'!H1592</f>
        <v>4.5229999999999997</v>
      </c>
      <c r="J1595" s="91">
        <f t="shared" si="122"/>
        <v>-6.2999999999999723E-2</v>
      </c>
      <c r="K1595" s="190">
        <f>'Historical Data'!I1592</f>
        <v>4.6150000000000002</v>
      </c>
      <c r="L1595" s="91">
        <f t="shared" si="123"/>
        <v>-5.200000000000049E-2</v>
      </c>
    </row>
    <row r="1596" spans="2:12" x14ac:dyDescent="0.3">
      <c r="B1596" s="57">
        <f>'Historical Data'!B1593</f>
        <v>41084</v>
      </c>
      <c r="C1596" s="177">
        <f>'Historical Data'!M1593</f>
        <v>0.1</v>
      </c>
      <c r="D1596" s="91">
        <f t="shared" si="120"/>
        <v>0</v>
      </c>
      <c r="E1596" s="177">
        <f>'Historical Data'!F1593</f>
        <v>4.6790000000000003</v>
      </c>
      <c r="F1596" s="91">
        <f t="shared" si="121"/>
        <v>8.0000000000000071E-3</v>
      </c>
      <c r="G1596" s="177">
        <f>'Historical Data'!G1593</f>
        <v>4.4969999999999999</v>
      </c>
      <c r="H1596" s="183">
        <f t="shared" si="124"/>
        <v>2.2000000000000242E-2</v>
      </c>
      <c r="I1596" s="193">
        <f>'Historical Data'!H1593</f>
        <v>4.5030000000000001</v>
      </c>
      <c r="J1596" s="91">
        <f t="shared" si="122"/>
        <v>1.9999999999999574E-2</v>
      </c>
      <c r="K1596" s="190">
        <f>'Historical Data'!I1593</f>
        <v>4.5919999999999996</v>
      </c>
      <c r="L1596" s="91">
        <f t="shared" si="123"/>
        <v>2.3000000000000576E-2</v>
      </c>
    </row>
    <row r="1597" spans="2:12" x14ac:dyDescent="0.3">
      <c r="B1597" s="57">
        <f>'Historical Data'!B1594</f>
        <v>41083</v>
      </c>
      <c r="C1597" s="177">
        <f>'Historical Data'!M1594</f>
        <v>0.1</v>
      </c>
      <c r="D1597" s="91">
        <f t="shared" si="120"/>
        <v>0</v>
      </c>
      <c r="E1597" s="177">
        <f>'Historical Data'!F1594</f>
        <v>4.7229999999999999</v>
      </c>
      <c r="F1597" s="91">
        <f t="shared" si="121"/>
        <v>-4.3999999999999595E-2</v>
      </c>
      <c r="G1597" s="177">
        <f>'Historical Data'!G1594</f>
        <v>4.5289999999999999</v>
      </c>
      <c r="H1597" s="183">
        <f t="shared" si="124"/>
        <v>-3.2000000000000028E-2</v>
      </c>
      <c r="I1597" s="193">
        <f>'Historical Data'!H1594</f>
        <v>4.53</v>
      </c>
      <c r="J1597" s="91">
        <f t="shared" si="122"/>
        <v>-2.7000000000000135E-2</v>
      </c>
      <c r="K1597" s="190">
        <f>'Historical Data'!I1594</f>
        <v>4.6120000000000001</v>
      </c>
      <c r="L1597" s="91">
        <f t="shared" si="123"/>
        <v>-2.0000000000000462E-2</v>
      </c>
    </row>
    <row r="1598" spans="2:12" x14ac:dyDescent="0.3">
      <c r="B1598" s="57">
        <f>'Historical Data'!B1595</f>
        <v>41082</v>
      </c>
      <c r="C1598" s="177">
        <f>'Historical Data'!M1595</f>
        <v>0.1</v>
      </c>
      <c r="D1598" s="91">
        <f t="shared" si="120"/>
        <v>0</v>
      </c>
      <c r="E1598" s="177">
        <f>'Historical Data'!F1595</f>
        <v>4.7309999999999999</v>
      </c>
      <c r="F1598" s="91">
        <f t="shared" si="121"/>
        <v>-8.0000000000000071E-3</v>
      </c>
      <c r="G1598" s="177">
        <f>'Historical Data'!G1595</f>
        <v>4.5510000000000002</v>
      </c>
      <c r="H1598" s="183">
        <f t="shared" si="124"/>
        <v>-2.2000000000000242E-2</v>
      </c>
      <c r="I1598" s="193">
        <f>'Historical Data'!H1595</f>
        <v>4.55</v>
      </c>
      <c r="J1598" s="91">
        <f t="shared" si="122"/>
        <v>-1.9999999999999574E-2</v>
      </c>
      <c r="K1598" s="190">
        <f>'Historical Data'!I1595</f>
        <v>4.6319999999999997</v>
      </c>
      <c r="L1598" s="91">
        <f t="shared" si="123"/>
        <v>-1.9999999999999574E-2</v>
      </c>
    </row>
    <row r="1599" spans="2:12" x14ac:dyDescent="0.3">
      <c r="B1599" s="57">
        <f>'Historical Data'!B1596</f>
        <v>41081</v>
      </c>
      <c r="C1599" s="177">
        <f>'Historical Data'!M1596</f>
        <v>0.1</v>
      </c>
      <c r="D1599" s="91">
        <f t="shared" si="120"/>
        <v>0</v>
      </c>
      <c r="E1599" s="177">
        <f>'Historical Data'!F1596</f>
        <v>4.74</v>
      </c>
      <c r="F1599" s="91">
        <f t="shared" si="121"/>
        <v>-9.0000000000003411E-3</v>
      </c>
      <c r="G1599" s="177">
        <f>'Historical Data'!G1596</f>
        <v>4.5620000000000003</v>
      </c>
      <c r="H1599" s="183">
        <f t="shared" si="124"/>
        <v>-1.1000000000000121E-2</v>
      </c>
      <c r="I1599" s="193">
        <f>'Historical Data'!H1596</f>
        <v>4.5600000000000005</v>
      </c>
      <c r="J1599" s="91">
        <f t="shared" si="122"/>
        <v>-1.0000000000000675E-2</v>
      </c>
      <c r="K1599" s="190">
        <f>'Historical Data'!I1596</f>
        <v>4.6470000000000002</v>
      </c>
      <c r="L1599" s="91">
        <f t="shared" si="123"/>
        <v>-1.5000000000000568E-2</v>
      </c>
    </row>
    <row r="1600" spans="2:12" x14ac:dyDescent="0.3">
      <c r="B1600" s="57">
        <f>'Historical Data'!B1597</f>
        <v>41080</v>
      </c>
      <c r="C1600" s="177">
        <f>'Historical Data'!M1597</f>
        <v>0.1</v>
      </c>
      <c r="D1600" s="91">
        <f t="shared" si="120"/>
        <v>0</v>
      </c>
      <c r="E1600" s="177">
        <f>'Historical Data'!F1597</f>
        <v>4.7409999999999997</v>
      </c>
      <c r="F1600" s="91">
        <f t="shared" si="121"/>
        <v>-9.9999999999944578E-4</v>
      </c>
      <c r="G1600" s="177">
        <f>'Historical Data'!G1597</f>
        <v>4.5620000000000003</v>
      </c>
      <c r="H1600" s="183">
        <f t="shared" si="124"/>
        <v>0</v>
      </c>
      <c r="I1600" s="193">
        <f>'Historical Data'!H1597</f>
        <v>4.5600000000000005</v>
      </c>
      <c r="J1600" s="91">
        <f t="shared" si="122"/>
        <v>0</v>
      </c>
      <c r="K1600" s="190">
        <f>'Historical Data'!I1597</f>
        <v>4.6470000000000002</v>
      </c>
      <c r="L1600" s="91">
        <f t="shared" si="123"/>
        <v>0</v>
      </c>
    </row>
    <row r="1601" spans="2:12" x14ac:dyDescent="0.3">
      <c r="B1601" s="57">
        <f>'Historical Data'!B1598</f>
        <v>41079</v>
      </c>
      <c r="C1601" s="177">
        <f>'Historical Data'!M1598</f>
        <v>0.1</v>
      </c>
      <c r="D1601" s="91">
        <f t="shared" si="120"/>
        <v>0</v>
      </c>
      <c r="E1601" s="177">
        <f>'Historical Data'!F1598</f>
        <v>4.758</v>
      </c>
      <c r="F1601" s="91">
        <f t="shared" si="121"/>
        <v>-1.7000000000000348E-2</v>
      </c>
      <c r="G1601" s="177">
        <f>'Historical Data'!G1598</f>
        <v>4.5730000000000004</v>
      </c>
      <c r="H1601" s="183">
        <f t="shared" si="124"/>
        <v>-1.1000000000000121E-2</v>
      </c>
      <c r="I1601" s="193">
        <f>'Historical Data'!H1598</f>
        <v>4.5720000000000001</v>
      </c>
      <c r="J1601" s="91">
        <f t="shared" si="122"/>
        <v>-1.1999999999999567E-2</v>
      </c>
      <c r="K1601" s="190">
        <f>'Historical Data'!I1598</f>
        <v>4.6580000000000004</v>
      </c>
      <c r="L1601" s="91">
        <f t="shared" si="123"/>
        <v>-1.1000000000000121E-2</v>
      </c>
    </row>
    <row r="1602" spans="2:12" x14ac:dyDescent="0.3">
      <c r="B1602" s="57">
        <f>'Historical Data'!B1599</f>
        <v>41078</v>
      </c>
      <c r="C1602" s="177">
        <f>'Historical Data'!M1599</f>
        <v>0.1</v>
      </c>
      <c r="D1602" s="91">
        <f t="shared" si="120"/>
        <v>0</v>
      </c>
      <c r="E1602" s="177">
        <f>'Historical Data'!F1599</f>
        <v>4.7750000000000004</v>
      </c>
      <c r="F1602" s="91">
        <f t="shared" si="121"/>
        <v>-1.7000000000000348E-2</v>
      </c>
      <c r="G1602" s="177">
        <f>'Historical Data'!G1599</f>
        <v>4.5979999999999999</v>
      </c>
      <c r="H1602" s="183">
        <f t="shared" si="124"/>
        <v>-2.4999999999999467E-2</v>
      </c>
      <c r="I1602" s="193">
        <f>'Historical Data'!H1599</f>
        <v>4.5990000000000002</v>
      </c>
      <c r="J1602" s="91">
        <f t="shared" si="122"/>
        <v>-2.7000000000000135E-2</v>
      </c>
      <c r="K1602" s="190">
        <f>'Historical Data'!I1599</f>
        <v>4.68</v>
      </c>
      <c r="L1602" s="91">
        <f t="shared" si="123"/>
        <v>-2.1999999999999353E-2</v>
      </c>
    </row>
    <row r="1603" spans="2:12" x14ac:dyDescent="0.3">
      <c r="B1603" s="57">
        <f>'Historical Data'!B1600</f>
        <v>41077</v>
      </c>
      <c r="C1603" s="177">
        <f>'Historical Data'!M1600</f>
        <v>0.1</v>
      </c>
      <c r="D1603" s="91">
        <f t="shared" si="120"/>
        <v>0</v>
      </c>
      <c r="E1603" s="177">
        <f>'Historical Data'!F1600</f>
        <v>4.7670000000000003</v>
      </c>
      <c r="F1603" s="91">
        <f t="shared" si="121"/>
        <v>8.0000000000000071E-3</v>
      </c>
      <c r="G1603" s="177">
        <f>'Historical Data'!G1600</f>
        <v>4.5979999999999999</v>
      </c>
      <c r="H1603" s="183">
        <f t="shared" si="124"/>
        <v>0</v>
      </c>
      <c r="I1603" s="193">
        <f>'Historical Data'!H1600</f>
        <v>4.601</v>
      </c>
      <c r="J1603" s="91">
        <f t="shared" si="122"/>
        <v>-1.9999999999997797E-3</v>
      </c>
      <c r="K1603" s="190">
        <f>'Historical Data'!I1600</f>
        <v>4.6890000000000001</v>
      </c>
      <c r="L1603" s="91">
        <f t="shared" si="123"/>
        <v>-9.0000000000003411E-3</v>
      </c>
    </row>
    <row r="1604" spans="2:12" x14ac:dyDescent="0.3">
      <c r="B1604" s="57">
        <f>'Historical Data'!B1601</f>
        <v>41076</v>
      </c>
      <c r="C1604" s="177">
        <f>'Historical Data'!M1601</f>
        <v>0.1</v>
      </c>
      <c r="D1604" s="91">
        <f t="shared" si="120"/>
        <v>0</v>
      </c>
      <c r="E1604" s="177">
        <f>'Historical Data'!F1601</f>
        <v>4.8520000000000003</v>
      </c>
      <c r="F1604" s="91">
        <f t="shared" si="121"/>
        <v>-8.4999999999999964E-2</v>
      </c>
      <c r="G1604" s="177">
        <f>'Historical Data'!G1601</f>
        <v>4.68</v>
      </c>
      <c r="H1604" s="183">
        <f t="shared" si="124"/>
        <v>-8.1999999999999851E-2</v>
      </c>
      <c r="I1604" s="193">
        <f>'Historical Data'!H1601</f>
        <v>4.6660000000000004</v>
      </c>
      <c r="J1604" s="91">
        <f t="shared" si="122"/>
        <v>-6.5000000000000391E-2</v>
      </c>
      <c r="K1604" s="190">
        <f>'Historical Data'!I1601</f>
        <v>4.7430000000000003</v>
      </c>
      <c r="L1604" s="91">
        <f t="shared" si="123"/>
        <v>-5.400000000000027E-2</v>
      </c>
    </row>
    <row r="1605" spans="2:12" x14ac:dyDescent="0.3">
      <c r="B1605" s="57">
        <f>'Historical Data'!B1602</f>
        <v>41075</v>
      </c>
      <c r="C1605" s="177">
        <f>'Historical Data'!M1602</f>
        <v>0.1</v>
      </c>
      <c r="D1605" s="91">
        <f t="shared" si="120"/>
        <v>0</v>
      </c>
      <c r="E1605" s="177">
        <f>'Historical Data'!F1602</f>
        <v>4.8100000000000005</v>
      </c>
      <c r="F1605" s="91">
        <f t="shared" si="121"/>
        <v>4.1999999999999815E-2</v>
      </c>
      <c r="G1605" s="177">
        <f>'Historical Data'!G1602</f>
        <v>4.63</v>
      </c>
      <c r="H1605" s="183">
        <f t="shared" si="124"/>
        <v>4.9999999999999822E-2</v>
      </c>
      <c r="I1605" s="193">
        <f>'Historical Data'!H1602</f>
        <v>4.6189999999999998</v>
      </c>
      <c r="J1605" s="91">
        <f t="shared" si="122"/>
        <v>4.7000000000000597E-2</v>
      </c>
      <c r="K1605" s="190">
        <f>'Historical Data'!I1602</f>
        <v>4.7009999999999996</v>
      </c>
      <c r="L1605" s="91">
        <f t="shared" si="123"/>
        <v>4.2000000000000703E-2</v>
      </c>
    </row>
    <row r="1606" spans="2:12" x14ac:dyDescent="0.3">
      <c r="B1606" s="57">
        <f>'Historical Data'!B1603</f>
        <v>41074</v>
      </c>
      <c r="C1606" s="177">
        <f>'Historical Data'!M1603</f>
        <v>0.1</v>
      </c>
      <c r="D1606" s="91">
        <f t="shared" si="120"/>
        <v>0</v>
      </c>
      <c r="E1606" s="177">
        <f>'Historical Data'!F1603</f>
        <v>4.7430000000000003</v>
      </c>
      <c r="F1606" s="91">
        <f t="shared" si="121"/>
        <v>6.7000000000000171E-2</v>
      </c>
      <c r="G1606" s="177">
        <f>'Historical Data'!G1603</f>
        <v>4.5590000000000002</v>
      </c>
      <c r="H1606" s="183">
        <f t="shared" si="124"/>
        <v>7.099999999999973E-2</v>
      </c>
      <c r="I1606" s="193">
        <f>'Historical Data'!H1603</f>
        <v>4.5640000000000001</v>
      </c>
      <c r="J1606" s="91">
        <f t="shared" si="122"/>
        <v>5.4999999999999716E-2</v>
      </c>
      <c r="K1606" s="190">
        <f>'Historical Data'!I1603</f>
        <v>4.657</v>
      </c>
      <c r="L1606" s="91">
        <f t="shared" si="123"/>
        <v>4.3999999999999595E-2</v>
      </c>
    </row>
    <row r="1607" spans="2:12" x14ac:dyDescent="0.3">
      <c r="B1607" s="57">
        <f>'Historical Data'!B1604</f>
        <v>41073</v>
      </c>
      <c r="C1607" s="177">
        <f>'Historical Data'!M1604</f>
        <v>0.1</v>
      </c>
      <c r="D1607" s="91">
        <f t="shared" si="120"/>
        <v>0</v>
      </c>
      <c r="E1607" s="177">
        <f>'Historical Data'!F1604</f>
        <v>4.7679999999999998</v>
      </c>
      <c r="F1607" s="91">
        <f t="shared" si="121"/>
        <v>-2.4999999999999467E-2</v>
      </c>
      <c r="G1607" s="177">
        <f>'Historical Data'!G1604</f>
        <v>4.5979999999999999</v>
      </c>
      <c r="H1607" s="183">
        <f t="shared" si="124"/>
        <v>-3.8999999999999702E-2</v>
      </c>
      <c r="I1607" s="193">
        <f>'Historical Data'!H1604</f>
        <v>4.6109999999999998</v>
      </c>
      <c r="J1607" s="91">
        <f t="shared" si="122"/>
        <v>-4.6999999999999709E-2</v>
      </c>
      <c r="K1607" s="190">
        <f>'Historical Data'!I1604</f>
        <v>4.7059999999999995</v>
      </c>
      <c r="L1607" s="91">
        <f t="shared" si="123"/>
        <v>-4.8999999999999488E-2</v>
      </c>
    </row>
    <row r="1608" spans="2:12" x14ac:dyDescent="0.3">
      <c r="B1608" s="57">
        <f>'Historical Data'!B1605</f>
        <v>41072</v>
      </c>
      <c r="C1608" s="177">
        <f>'Historical Data'!M1605</f>
        <v>0.1</v>
      </c>
      <c r="D1608" s="91">
        <f t="shared" ref="D1608:D1671" si="125">C1607-C1608</f>
        <v>0</v>
      </c>
      <c r="E1608" s="177">
        <f>'Historical Data'!F1605</f>
        <v>4.7350000000000003</v>
      </c>
      <c r="F1608" s="91">
        <f t="shared" ref="F1608:F1671" si="126">E1607-E1608</f>
        <v>3.2999999999999474E-2</v>
      </c>
      <c r="G1608" s="177">
        <f>'Historical Data'!G1605</f>
        <v>4.57</v>
      </c>
      <c r="H1608" s="183">
        <f t="shared" si="124"/>
        <v>2.7999999999999581E-2</v>
      </c>
      <c r="I1608" s="193">
        <f>'Historical Data'!H1605</f>
        <v>4.59</v>
      </c>
      <c r="J1608" s="91">
        <f t="shared" ref="J1608:J1671" si="127">I1607-I1608</f>
        <v>2.0999999999999908E-2</v>
      </c>
      <c r="K1608" s="190">
        <f>'Historical Data'!I1605</f>
        <v>4.6980000000000004</v>
      </c>
      <c r="L1608" s="91">
        <f t="shared" ref="L1608:L1671" si="128">K1607-K1608</f>
        <v>7.9999999999991189E-3</v>
      </c>
    </row>
    <row r="1609" spans="2:12" x14ac:dyDescent="0.3">
      <c r="B1609" s="57">
        <f>'Historical Data'!B1606</f>
        <v>41071</v>
      </c>
      <c r="C1609" s="177">
        <f>'Historical Data'!M1606</f>
        <v>0.1</v>
      </c>
      <c r="D1609" s="91">
        <f t="shared" si="125"/>
        <v>0</v>
      </c>
      <c r="E1609" s="177">
        <f>'Historical Data'!F1606</f>
        <v>4.7439999999999998</v>
      </c>
      <c r="F1609" s="91">
        <f t="shared" si="126"/>
        <v>-8.9999999999994529E-3</v>
      </c>
      <c r="G1609" s="177">
        <f>'Historical Data'!G1606</f>
        <v>4.5949999999999998</v>
      </c>
      <c r="H1609" s="183">
        <f t="shared" ref="H1609:H1672" si="129">G1608-G1609</f>
        <v>-2.4999999999999467E-2</v>
      </c>
      <c r="I1609" s="193">
        <f>'Historical Data'!H1606</f>
        <v>4.6269999999999998</v>
      </c>
      <c r="J1609" s="91">
        <f t="shared" si="127"/>
        <v>-3.6999999999999922E-2</v>
      </c>
      <c r="K1609" s="190">
        <f>'Historical Data'!I1606</f>
        <v>4.7309999999999999</v>
      </c>
      <c r="L1609" s="91">
        <f t="shared" si="128"/>
        <v>-3.2999999999999474E-2</v>
      </c>
    </row>
    <row r="1610" spans="2:12" x14ac:dyDescent="0.3">
      <c r="B1610" s="57">
        <f>'Historical Data'!B1607</f>
        <v>41070</v>
      </c>
      <c r="C1610" s="177">
        <f>'Historical Data'!M1607</f>
        <v>0.1</v>
      </c>
      <c r="D1610" s="91">
        <f t="shared" si="125"/>
        <v>0</v>
      </c>
      <c r="E1610" s="177">
        <f>'Historical Data'!F1607</f>
        <v>4.7530000000000001</v>
      </c>
      <c r="F1610" s="91">
        <f t="shared" si="126"/>
        <v>-9.0000000000003411E-3</v>
      </c>
      <c r="G1610" s="177">
        <f>'Historical Data'!G1607</f>
        <v>4.6050000000000004</v>
      </c>
      <c r="H1610" s="183">
        <f t="shared" si="129"/>
        <v>-1.0000000000000675E-2</v>
      </c>
      <c r="I1610" s="193">
        <f>'Historical Data'!H1607</f>
        <v>4.6370000000000005</v>
      </c>
      <c r="J1610" s="91">
        <f t="shared" si="127"/>
        <v>-1.0000000000000675E-2</v>
      </c>
      <c r="K1610" s="190">
        <f>'Historical Data'!I1607</f>
        <v>4.7290000000000001</v>
      </c>
      <c r="L1610" s="91">
        <f t="shared" si="128"/>
        <v>1.9999999999997797E-3</v>
      </c>
    </row>
    <row r="1611" spans="2:12" x14ac:dyDescent="0.3">
      <c r="B1611" s="57">
        <f>'Historical Data'!B1608</f>
        <v>41069</v>
      </c>
      <c r="C1611" s="177">
        <f>'Historical Data'!M1608</f>
        <v>0.1</v>
      </c>
      <c r="D1611" s="91">
        <f t="shared" si="125"/>
        <v>0</v>
      </c>
      <c r="E1611" s="177">
        <f>'Historical Data'!F1608</f>
        <v>4.7699999999999996</v>
      </c>
      <c r="F1611" s="91">
        <f t="shared" si="126"/>
        <v>-1.699999999999946E-2</v>
      </c>
      <c r="G1611" s="177">
        <f>'Historical Data'!G1608</f>
        <v>4.6269999999999998</v>
      </c>
      <c r="H1611" s="183">
        <f t="shared" si="129"/>
        <v>-2.1999999999999353E-2</v>
      </c>
      <c r="I1611" s="193">
        <f>'Historical Data'!H1608</f>
        <v>4.6589999999999998</v>
      </c>
      <c r="J1611" s="91">
        <f t="shared" si="127"/>
        <v>-2.1999999999999353E-2</v>
      </c>
      <c r="K1611" s="190">
        <f>'Historical Data'!I1608</f>
        <v>4.7560000000000002</v>
      </c>
      <c r="L1611" s="91">
        <f t="shared" si="128"/>
        <v>-2.7000000000000135E-2</v>
      </c>
    </row>
    <row r="1612" spans="2:12" x14ac:dyDescent="0.3">
      <c r="B1612" s="57">
        <f>'Historical Data'!B1609</f>
        <v>41068</v>
      </c>
      <c r="C1612" s="177">
        <f>'Historical Data'!M1609</f>
        <v>0.1</v>
      </c>
      <c r="D1612" s="91">
        <f t="shared" si="125"/>
        <v>0</v>
      </c>
      <c r="E1612" s="177">
        <f>'Historical Data'!F1609</f>
        <v>4.8029999999999999</v>
      </c>
      <c r="F1612" s="91">
        <f t="shared" si="126"/>
        <v>-3.3000000000000362E-2</v>
      </c>
      <c r="G1612" s="177">
        <f>'Historical Data'!G1609</f>
        <v>4.673</v>
      </c>
      <c r="H1612" s="183">
        <f t="shared" si="129"/>
        <v>-4.6000000000000263E-2</v>
      </c>
      <c r="I1612" s="193">
        <f>'Historical Data'!H1609</f>
        <v>4.6950000000000003</v>
      </c>
      <c r="J1612" s="91">
        <f t="shared" si="127"/>
        <v>-3.6000000000000476E-2</v>
      </c>
      <c r="K1612" s="190">
        <f>'Historical Data'!I1609</f>
        <v>4.7850000000000001</v>
      </c>
      <c r="L1612" s="91">
        <f t="shared" si="128"/>
        <v>-2.8999999999999915E-2</v>
      </c>
    </row>
    <row r="1613" spans="2:12" x14ac:dyDescent="0.3">
      <c r="B1613" s="57">
        <f>'Historical Data'!B1610</f>
        <v>41067</v>
      </c>
      <c r="C1613" s="177">
        <f>'Historical Data'!M1610</f>
        <v>0.1</v>
      </c>
      <c r="D1613" s="91">
        <f t="shared" si="125"/>
        <v>0</v>
      </c>
      <c r="E1613" s="177">
        <f>'Historical Data'!F1610</f>
        <v>4.82</v>
      </c>
      <c r="F1613" s="91">
        <f t="shared" si="126"/>
        <v>-1.7000000000000348E-2</v>
      </c>
      <c r="G1613" s="177">
        <f>'Historical Data'!G1610</f>
        <v>4.6909999999999998</v>
      </c>
      <c r="H1613" s="183">
        <f t="shared" si="129"/>
        <v>-1.7999999999999794E-2</v>
      </c>
      <c r="I1613" s="193">
        <f>'Historical Data'!H1610</f>
        <v>4.7169999999999996</v>
      </c>
      <c r="J1613" s="91">
        <f t="shared" si="127"/>
        <v>-2.1999999999999353E-2</v>
      </c>
      <c r="K1613" s="190">
        <f>'Historical Data'!I1610</f>
        <v>4.8100000000000005</v>
      </c>
      <c r="L1613" s="91">
        <f t="shared" si="128"/>
        <v>-2.5000000000000355E-2</v>
      </c>
    </row>
    <row r="1614" spans="2:12" x14ac:dyDescent="0.3">
      <c r="B1614" s="57">
        <f>'Historical Data'!B1611</f>
        <v>41066</v>
      </c>
      <c r="C1614" s="177">
        <f>'Historical Data'!M1611</f>
        <v>0.1</v>
      </c>
      <c r="D1614" s="91">
        <f t="shared" si="125"/>
        <v>0</v>
      </c>
      <c r="E1614" s="177">
        <f>'Historical Data'!F1611</f>
        <v>4.6710000000000003</v>
      </c>
      <c r="F1614" s="91">
        <f t="shared" si="126"/>
        <v>0.14900000000000002</v>
      </c>
      <c r="G1614" s="177">
        <f>'Historical Data'!G1611</f>
        <v>4.5490000000000004</v>
      </c>
      <c r="H1614" s="183">
        <f t="shared" si="129"/>
        <v>0.14199999999999946</v>
      </c>
      <c r="I1614" s="193">
        <f>'Historical Data'!H1611</f>
        <v>4.5960000000000001</v>
      </c>
      <c r="J1614" s="91">
        <f t="shared" si="127"/>
        <v>0.12099999999999955</v>
      </c>
      <c r="K1614" s="190">
        <f>'Historical Data'!I1611</f>
        <v>4.7160000000000002</v>
      </c>
      <c r="L1614" s="91">
        <f t="shared" si="128"/>
        <v>9.4000000000000306E-2</v>
      </c>
    </row>
    <row r="1615" spans="2:12" x14ac:dyDescent="0.3">
      <c r="B1615" s="57">
        <f>'Historical Data'!B1612</f>
        <v>41065</v>
      </c>
      <c r="C1615" s="177">
        <f>'Historical Data'!M1612</f>
        <v>0.1</v>
      </c>
      <c r="D1615" s="91">
        <f t="shared" si="125"/>
        <v>0</v>
      </c>
      <c r="E1615" s="177">
        <f>'Historical Data'!F1612</f>
        <v>4.6470000000000002</v>
      </c>
      <c r="F1615" s="91">
        <f t="shared" si="126"/>
        <v>2.4000000000000021E-2</v>
      </c>
      <c r="G1615" s="177">
        <f>'Historical Data'!G1612</f>
        <v>4.5209999999999999</v>
      </c>
      <c r="H1615" s="183">
        <f t="shared" si="129"/>
        <v>2.8000000000000469E-2</v>
      </c>
      <c r="I1615" s="193">
        <f>'Historical Data'!H1612</f>
        <v>4.5659999999999998</v>
      </c>
      <c r="J1615" s="91">
        <f t="shared" si="127"/>
        <v>3.0000000000000249E-2</v>
      </c>
      <c r="K1615" s="190">
        <f>'Historical Data'!I1612</f>
        <v>4.6850000000000005</v>
      </c>
      <c r="L1615" s="91">
        <f t="shared" si="128"/>
        <v>3.0999999999999694E-2</v>
      </c>
    </row>
    <row r="1616" spans="2:12" x14ac:dyDescent="0.3">
      <c r="B1616" s="57">
        <f>'Historical Data'!B1613</f>
        <v>41064</v>
      </c>
      <c r="C1616" s="177">
        <f>'Historical Data'!M1613</f>
        <v>0.1</v>
      </c>
      <c r="D1616" s="91">
        <f t="shared" si="125"/>
        <v>0</v>
      </c>
      <c r="E1616" s="177">
        <f>'Historical Data'!F1613</f>
        <v>4.6970000000000001</v>
      </c>
      <c r="F1616" s="91">
        <f t="shared" si="126"/>
        <v>-4.9999999999999822E-2</v>
      </c>
      <c r="G1616" s="177">
        <f>'Historical Data'!G1613</f>
        <v>4.5629999999999997</v>
      </c>
      <c r="H1616" s="183">
        <f t="shared" si="129"/>
        <v>-4.1999999999999815E-2</v>
      </c>
      <c r="I1616" s="193">
        <f>'Historical Data'!H1613</f>
        <v>4.5999999999999996</v>
      </c>
      <c r="J1616" s="91">
        <f t="shared" si="127"/>
        <v>-3.3999999999999808E-2</v>
      </c>
      <c r="K1616" s="190">
        <f>'Historical Data'!I1613</f>
        <v>4.7160000000000002</v>
      </c>
      <c r="L1616" s="91">
        <f t="shared" si="128"/>
        <v>-3.0999999999999694E-2</v>
      </c>
    </row>
    <row r="1617" spans="2:12" x14ac:dyDescent="0.3">
      <c r="B1617" s="57">
        <f>'Historical Data'!B1614</f>
        <v>41063</v>
      </c>
      <c r="C1617" s="177">
        <f>'Historical Data'!M1614</f>
        <v>0.1</v>
      </c>
      <c r="D1617" s="91">
        <f t="shared" si="125"/>
        <v>0</v>
      </c>
      <c r="E1617" s="177">
        <f>'Historical Data'!F1614</f>
        <v>4.7549999999999999</v>
      </c>
      <c r="F1617" s="91">
        <f t="shared" si="126"/>
        <v>-5.7999999999999829E-2</v>
      </c>
      <c r="G1617" s="177">
        <f>'Historical Data'!G1614</f>
        <v>4.6340000000000003</v>
      </c>
      <c r="H1617" s="183">
        <f t="shared" si="129"/>
        <v>-7.1000000000000618E-2</v>
      </c>
      <c r="I1617" s="193">
        <f>'Historical Data'!H1614</f>
        <v>4.6710000000000003</v>
      </c>
      <c r="J1617" s="91">
        <f t="shared" si="127"/>
        <v>-7.1000000000000618E-2</v>
      </c>
      <c r="K1617" s="190">
        <f>'Historical Data'!I1614</f>
        <v>4.7839999999999998</v>
      </c>
      <c r="L1617" s="91">
        <f t="shared" si="128"/>
        <v>-6.7999999999999616E-2</v>
      </c>
    </row>
    <row r="1618" spans="2:12" x14ac:dyDescent="0.3">
      <c r="B1618" s="57">
        <f>'Historical Data'!B1615</f>
        <v>41062</v>
      </c>
      <c r="C1618" s="177">
        <f>'Historical Data'!M1615</f>
        <v>0.1</v>
      </c>
      <c r="D1618" s="91">
        <f t="shared" si="125"/>
        <v>0</v>
      </c>
      <c r="E1618" s="177">
        <f>'Historical Data'!F1615</f>
        <v>4.7469999999999999</v>
      </c>
      <c r="F1618" s="91">
        <f t="shared" si="126"/>
        <v>8.0000000000000071E-3</v>
      </c>
      <c r="G1618" s="177">
        <f>'Historical Data'!G1615</f>
        <v>4.6340000000000003</v>
      </c>
      <c r="H1618" s="183">
        <f t="shared" si="129"/>
        <v>0</v>
      </c>
      <c r="I1618" s="193">
        <f>'Historical Data'!H1615</f>
        <v>4.673</v>
      </c>
      <c r="J1618" s="91">
        <f t="shared" si="127"/>
        <v>-1.9999999999997797E-3</v>
      </c>
      <c r="K1618" s="190">
        <f>'Historical Data'!I1615</f>
        <v>4.7940000000000005</v>
      </c>
      <c r="L1618" s="91">
        <f t="shared" si="128"/>
        <v>-1.0000000000000675E-2</v>
      </c>
    </row>
    <row r="1619" spans="2:12" x14ac:dyDescent="0.3">
      <c r="B1619" s="57">
        <f>'Historical Data'!B1616</f>
        <v>41061</v>
      </c>
      <c r="C1619" s="177">
        <f>'Historical Data'!M1616</f>
        <v>0.1</v>
      </c>
      <c r="D1619" s="91">
        <f t="shared" si="125"/>
        <v>0</v>
      </c>
      <c r="E1619" s="177">
        <f>'Historical Data'!F1616</f>
        <v>4.8049999999999997</v>
      </c>
      <c r="F1619" s="91">
        <f t="shared" si="126"/>
        <v>-5.7999999999999829E-2</v>
      </c>
      <c r="G1619" s="177">
        <f>'Historical Data'!G1616</f>
        <v>4.6909999999999998</v>
      </c>
      <c r="H1619" s="183">
        <f t="shared" si="129"/>
        <v>-5.6999999999999496E-2</v>
      </c>
      <c r="I1619" s="193">
        <f>'Historical Data'!H1616</f>
        <v>4.7190000000000003</v>
      </c>
      <c r="J1619" s="91">
        <f t="shared" si="127"/>
        <v>-4.6000000000000263E-2</v>
      </c>
      <c r="K1619" s="190">
        <f>'Historical Data'!I1616</f>
        <v>4.8380000000000001</v>
      </c>
      <c r="L1619" s="91">
        <f t="shared" si="128"/>
        <v>-4.3999999999999595E-2</v>
      </c>
    </row>
    <row r="1620" spans="2:12" x14ac:dyDescent="0.3">
      <c r="B1620" s="57">
        <f>'Historical Data'!B1617</f>
        <v>41060</v>
      </c>
      <c r="C1620" s="177">
        <f>'Historical Data'!M1617</f>
        <v>0.1</v>
      </c>
      <c r="D1620" s="91">
        <f t="shared" si="125"/>
        <v>0</v>
      </c>
      <c r="E1620" s="177">
        <f>'Historical Data'!F1617</f>
        <v>4.8460000000000001</v>
      </c>
      <c r="F1620" s="91">
        <f t="shared" si="126"/>
        <v>-4.1000000000000369E-2</v>
      </c>
      <c r="G1620" s="177">
        <f>'Historical Data'!G1617</f>
        <v>4.7450000000000001</v>
      </c>
      <c r="H1620" s="183">
        <f t="shared" si="129"/>
        <v>-5.400000000000027E-2</v>
      </c>
      <c r="I1620" s="193">
        <f>'Historical Data'!H1617</f>
        <v>4.7629999999999999</v>
      </c>
      <c r="J1620" s="91">
        <f t="shared" si="127"/>
        <v>-4.3999999999999595E-2</v>
      </c>
      <c r="K1620" s="190">
        <f>'Historical Data'!I1617</f>
        <v>4.883</v>
      </c>
      <c r="L1620" s="91">
        <f t="shared" si="128"/>
        <v>-4.4999999999999929E-2</v>
      </c>
    </row>
    <row r="1621" spans="2:12" x14ac:dyDescent="0.3">
      <c r="B1621" s="57">
        <f>'Historical Data'!B1618</f>
        <v>41059</v>
      </c>
      <c r="C1621" s="177">
        <f>'Historical Data'!M1618</f>
        <v>0.1</v>
      </c>
      <c r="D1621" s="91">
        <f t="shared" si="125"/>
        <v>0</v>
      </c>
      <c r="E1621" s="177">
        <f>'Historical Data'!F1618</f>
        <v>4.9109999999999996</v>
      </c>
      <c r="F1621" s="91">
        <f t="shared" si="126"/>
        <v>-6.4999999999999503E-2</v>
      </c>
      <c r="G1621" s="177">
        <f>'Historical Data'!G1618</f>
        <v>4.8</v>
      </c>
      <c r="H1621" s="183">
        <f t="shared" si="129"/>
        <v>-5.4999999999999716E-2</v>
      </c>
      <c r="I1621" s="193">
        <f>'Historical Data'!H1618</f>
        <v>4.8220000000000001</v>
      </c>
      <c r="J1621" s="91">
        <f t="shared" si="127"/>
        <v>-5.9000000000000163E-2</v>
      </c>
      <c r="K1621" s="190">
        <f>'Historical Data'!I1618</f>
        <v>4.9420000000000002</v>
      </c>
      <c r="L1621" s="91">
        <f t="shared" si="128"/>
        <v>-5.9000000000000163E-2</v>
      </c>
    </row>
    <row r="1622" spans="2:12" x14ac:dyDescent="0.3">
      <c r="B1622" s="57">
        <f>'Historical Data'!B1619</f>
        <v>41058</v>
      </c>
      <c r="C1622" s="177">
        <f>'Historical Data'!M1619</f>
        <v>0.1</v>
      </c>
      <c r="D1622" s="91">
        <f t="shared" si="125"/>
        <v>0</v>
      </c>
      <c r="E1622" s="177">
        <f>'Historical Data'!F1619</f>
        <v>4.91</v>
      </c>
      <c r="F1622" s="91">
        <f t="shared" si="126"/>
        <v>9.9999999999944578E-4</v>
      </c>
      <c r="G1622" s="177">
        <f>'Historical Data'!G1619</f>
        <v>4.8029999999999999</v>
      </c>
      <c r="H1622" s="183">
        <f t="shared" si="129"/>
        <v>-3.0000000000001137E-3</v>
      </c>
      <c r="I1622" s="193">
        <f>'Historical Data'!H1619</f>
        <v>4.83</v>
      </c>
      <c r="J1622" s="91">
        <f t="shared" si="127"/>
        <v>-8.0000000000000071E-3</v>
      </c>
      <c r="K1622" s="190">
        <f>'Historical Data'!I1619</f>
        <v>4.9580000000000002</v>
      </c>
      <c r="L1622" s="91">
        <f t="shared" si="128"/>
        <v>-1.6000000000000014E-2</v>
      </c>
    </row>
    <row r="1623" spans="2:12" x14ac:dyDescent="0.3">
      <c r="B1623" s="57">
        <f>'Historical Data'!B1620</f>
        <v>41057</v>
      </c>
      <c r="C1623" s="177">
        <f>'Historical Data'!M1620</f>
        <v>0.1</v>
      </c>
      <c r="D1623" s="91">
        <f t="shared" si="125"/>
        <v>0</v>
      </c>
      <c r="E1623" s="177">
        <f>'Historical Data'!F1620</f>
        <v>4.8760000000000003</v>
      </c>
      <c r="F1623" s="91">
        <f t="shared" si="126"/>
        <v>3.3999999999999808E-2</v>
      </c>
      <c r="G1623" s="177">
        <f>'Historical Data'!G1620</f>
        <v>4.76</v>
      </c>
      <c r="H1623" s="183">
        <f t="shared" si="129"/>
        <v>4.3000000000000149E-2</v>
      </c>
      <c r="I1623" s="193">
        <f>'Historical Data'!H1620</f>
        <v>4.7880000000000003</v>
      </c>
      <c r="J1623" s="91">
        <f t="shared" si="127"/>
        <v>4.1999999999999815E-2</v>
      </c>
      <c r="K1623" s="190">
        <f>'Historical Data'!I1620</f>
        <v>4.9089999999999998</v>
      </c>
      <c r="L1623" s="91">
        <f t="shared" si="128"/>
        <v>4.9000000000000377E-2</v>
      </c>
    </row>
    <row r="1624" spans="2:12" x14ac:dyDescent="0.3">
      <c r="B1624" s="57">
        <f>'Historical Data'!B1621</f>
        <v>41056</v>
      </c>
      <c r="C1624" s="177">
        <f>'Historical Data'!M1621</f>
        <v>0.1</v>
      </c>
      <c r="D1624" s="91">
        <f t="shared" si="125"/>
        <v>0</v>
      </c>
      <c r="E1624" s="177">
        <f>'Historical Data'!F1621</f>
        <v>4.8659999999999997</v>
      </c>
      <c r="F1624" s="91">
        <f t="shared" si="126"/>
        <v>1.0000000000000675E-2</v>
      </c>
      <c r="G1624" s="177">
        <f>'Historical Data'!G1621</f>
        <v>4.7480000000000002</v>
      </c>
      <c r="H1624" s="183">
        <f t="shared" si="129"/>
        <v>1.1999999999999567E-2</v>
      </c>
      <c r="I1624" s="193">
        <f>'Historical Data'!H1621</f>
        <v>4.7839999999999998</v>
      </c>
      <c r="J1624" s="91">
        <f t="shared" si="127"/>
        <v>4.0000000000004476E-3</v>
      </c>
      <c r="K1624" s="190">
        <f>'Historical Data'!I1621</f>
        <v>4.9109999999999996</v>
      </c>
      <c r="L1624" s="91">
        <f t="shared" si="128"/>
        <v>-1.9999999999997797E-3</v>
      </c>
    </row>
    <row r="1625" spans="2:12" x14ac:dyDescent="0.3">
      <c r="B1625" s="57">
        <f>'Historical Data'!B1622</f>
        <v>41055</v>
      </c>
      <c r="C1625" s="177">
        <f>'Historical Data'!M1622</f>
        <v>0.1</v>
      </c>
      <c r="D1625" s="91">
        <f t="shared" si="125"/>
        <v>0</v>
      </c>
      <c r="E1625" s="177">
        <f>'Historical Data'!F1622</f>
        <v>4.84</v>
      </c>
      <c r="F1625" s="91">
        <f t="shared" si="126"/>
        <v>2.5999999999999801E-2</v>
      </c>
      <c r="G1625" s="177">
        <f>'Historical Data'!G1622</f>
        <v>4.7229999999999999</v>
      </c>
      <c r="H1625" s="183">
        <f t="shared" si="129"/>
        <v>2.5000000000000355E-2</v>
      </c>
      <c r="I1625" s="193">
        <f>'Historical Data'!H1622</f>
        <v>4.7560000000000002</v>
      </c>
      <c r="J1625" s="91">
        <f t="shared" si="127"/>
        <v>2.7999999999999581E-2</v>
      </c>
      <c r="K1625" s="190">
        <f>'Historical Data'!I1622</f>
        <v>4.8849999999999998</v>
      </c>
      <c r="L1625" s="91">
        <f t="shared" si="128"/>
        <v>2.5999999999999801E-2</v>
      </c>
    </row>
    <row r="1626" spans="2:12" x14ac:dyDescent="0.3">
      <c r="B1626" s="57">
        <f>'Historical Data'!B1623</f>
        <v>41054</v>
      </c>
      <c r="C1626" s="177">
        <f>'Historical Data'!M1623</f>
        <v>0.1</v>
      </c>
      <c r="D1626" s="91">
        <f t="shared" si="125"/>
        <v>0</v>
      </c>
      <c r="E1626" s="177">
        <f>'Historical Data'!F1623</f>
        <v>4.84</v>
      </c>
      <c r="F1626" s="91">
        <f t="shared" si="126"/>
        <v>0</v>
      </c>
      <c r="G1626" s="177">
        <f>'Historical Data'!G1623</f>
        <v>4.7300000000000004</v>
      </c>
      <c r="H1626" s="183">
        <f t="shared" si="129"/>
        <v>-7.0000000000005613E-3</v>
      </c>
      <c r="I1626" s="193">
        <f>'Historical Data'!H1623</f>
        <v>4.7679999999999998</v>
      </c>
      <c r="J1626" s="91">
        <f t="shared" si="127"/>
        <v>-1.1999999999999567E-2</v>
      </c>
      <c r="K1626" s="190">
        <f>'Historical Data'!I1623</f>
        <v>4.899</v>
      </c>
      <c r="L1626" s="91">
        <f t="shared" si="128"/>
        <v>-1.4000000000000234E-2</v>
      </c>
    </row>
    <row r="1627" spans="2:12" x14ac:dyDescent="0.3">
      <c r="B1627" s="57">
        <f>'Historical Data'!B1624</f>
        <v>41053</v>
      </c>
      <c r="C1627" s="177">
        <f>'Historical Data'!M1624</f>
        <v>0.1</v>
      </c>
      <c r="D1627" s="91">
        <f t="shared" si="125"/>
        <v>0</v>
      </c>
      <c r="E1627" s="177">
        <f>'Historical Data'!F1624</f>
        <v>4.8479999999999999</v>
      </c>
      <c r="F1627" s="91">
        <f t="shared" si="126"/>
        <v>-8.0000000000000071E-3</v>
      </c>
      <c r="G1627" s="177">
        <f>'Historical Data'!G1624</f>
        <v>4.7370000000000001</v>
      </c>
      <c r="H1627" s="183">
        <f t="shared" si="129"/>
        <v>-6.9999999999996732E-3</v>
      </c>
      <c r="I1627" s="193">
        <f>'Historical Data'!H1624</f>
        <v>4.7780000000000005</v>
      </c>
      <c r="J1627" s="91">
        <f t="shared" si="127"/>
        <v>-1.0000000000000675E-2</v>
      </c>
      <c r="K1627" s="190">
        <f>'Historical Data'!I1624</f>
        <v>4.9089999999999998</v>
      </c>
      <c r="L1627" s="91">
        <f t="shared" si="128"/>
        <v>-9.9999999999997868E-3</v>
      </c>
    </row>
    <row r="1628" spans="2:12" x14ac:dyDescent="0.3">
      <c r="B1628" s="57">
        <f>'Historical Data'!B1625</f>
        <v>41052</v>
      </c>
      <c r="C1628" s="177">
        <f>'Historical Data'!M1625</f>
        <v>0.1</v>
      </c>
      <c r="D1628" s="91">
        <f t="shared" si="125"/>
        <v>0</v>
      </c>
      <c r="E1628" s="177">
        <f>'Historical Data'!F1625</f>
        <v>4.8650000000000002</v>
      </c>
      <c r="F1628" s="91">
        <f t="shared" si="126"/>
        <v>-1.7000000000000348E-2</v>
      </c>
      <c r="G1628" s="177">
        <f>'Historical Data'!G1625</f>
        <v>4.7590000000000003</v>
      </c>
      <c r="H1628" s="183">
        <f t="shared" si="129"/>
        <v>-2.2000000000000242E-2</v>
      </c>
      <c r="I1628" s="193">
        <f>'Historical Data'!H1625</f>
        <v>4.8</v>
      </c>
      <c r="J1628" s="91">
        <f t="shared" si="127"/>
        <v>-2.1999999999999353E-2</v>
      </c>
      <c r="K1628" s="190">
        <f>'Historical Data'!I1625</f>
        <v>4.9340000000000002</v>
      </c>
      <c r="L1628" s="91">
        <f t="shared" si="128"/>
        <v>-2.5000000000000355E-2</v>
      </c>
    </row>
    <row r="1629" spans="2:12" x14ac:dyDescent="0.3">
      <c r="B1629" s="57">
        <f>'Historical Data'!B1626</f>
        <v>41051</v>
      </c>
      <c r="C1629" s="177">
        <f>'Historical Data'!M1626</f>
        <v>0.1</v>
      </c>
      <c r="D1629" s="91">
        <f t="shared" si="125"/>
        <v>0</v>
      </c>
      <c r="E1629" s="177">
        <f>'Historical Data'!F1626</f>
        <v>4.8390000000000004</v>
      </c>
      <c r="F1629" s="91">
        <f t="shared" si="126"/>
        <v>2.5999999999999801E-2</v>
      </c>
      <c r="G1629" s="177">
        <f>'Historical Data'!G1626</f>
        <v>4.7329999999999997</v>
      </c>
      <c r="H1629" s="183">
        <f t="shared" si="129"/>
        <v>2.6000000000000689E-2</v>
      </c>
      <c r="I1629" s="193">
        <f>'Historical Data'!H1626</f>
        <v>4.7720000000000002</v>
      </c>
      <c r="J1629" s="91">
        <f t="shared" si="127"/>
        <v>2.7999999999999581E-2</v>
      </c>
      <c r="K1629" s="190">
        <f>'Historical Data'!I1626</f>
        <v>4.907</v>
      </c>
      <c r="L1629" s="91">
        <f t="shared" si="128"/>
        <v>2.7000000000000135E-2</v>
      </c>
    </row>
    <row r="1630" spans="2:12" x14ac:dyDescent="0.3">
      <c r="B1630" s="57">
        <f>'Historical Data'!B1627</f>
        <v>41050</v>
      </c>
      <c r="C1630" s="177">
        <f>'Historical Data'!M1627</f>
        <v>0.1</v>
      </c>
      <c r="D1630" s="91">
        <f t="shared" si="125"/>
        <v>0</v>
      </c>
      <c r="E1630" s="177">
        <f>'Historical Data'!F1627</f>
        <v>4.8559999999999999</v>
      </c>
      <c r="F1630" s="91">
        <f t="shared" si="126"/>
        <v>-1.699999999999946E-2</v>
      </c>
      <c r="G1630" s="177">
        <f>'Historical Data'!G1627</f>
        <v>4.7439999999999998</v>
      </c>
      <c r="H1630" s="183">
        <f t="shared" si="129"/>
        <v>-1.1000000000000121E-2</v>
      </c>
      <c r="I1630" s="193">
        <f>'Historical Data'!H1627</f>
        <v>4.78</v>
      </c>
      <c r="J1630" s="91">
        <f t="shared" si="127"/>
        <v>-8.0000000000000071E-3</v>
      </c>
      <c r="K1630" s="190">
        <f>'Historical Data'!I1627</f>
        <v>4.907</v>
      </c>
      <c r="L1630" s="91">
        <f t="shared" si="128"/>
        <v>0</v>
      </c>
    </row>
    <row r="1631" spans="2:12" x14ac:dyDescent="0.3">
      <c r="B1631" s="57">
        <f>'Historical Data'!B1628</f>
        <v>41049</v>
      </c>
      <c r="C1631" s="177">
        <f>'Historical Data'!M1628</f>
        <v>0.1</v>
      </c>
      <c r="D1631" s="91">
        <f t="shared" si="125"/>
        <v>0</v>
      </c>
      <c r="E1631" s="177">
        <f>'Historical Data'!F1628</f>
        <v>4.8220000000000001</v>
      </c>
      <c r="F1631" s="91">
        <f t="shared" si="126"/>
        <v>3.3999999999999808E-2</v>
      </c>
      <c r="G1631" s="177">
        <f>'Historical Data'!G1628</f>
        <v>4.7119999999999997</v>
      </c>
      <c r="H1631" s="183">
        <f t="shared" si="129"/>
        <v>3.2000000000000028E-2</v>
      </c>
      <c r="I1631" s="193">
        <f>'Historical Data'!H1628</f>
        <v>4.7539999999999996</v>
      </c>
      <c r="J1631" s="91">
        <f t="shared" si="127"/>
        <v>2.6000000000000689E-2</v>
      </c>
      <c r="K1631" s="190">
        <f>'Historical Data'!I1628</f>
        <v>4.8849999999999998</v>
      </c>
      <c r="L1631" s="91">
        <f t="shared" si="128"/>
        <v>2.2000000000000242E-2</v>
      </c>
    </row>
    <row r="1632" spans="2:12" x14ac:dyDescent="0.3">
      <c r="B1632" s="57">
        <f>'Historical Data'!B1629</f>
        <v>41048</v>
      </c>
      <c r="C1632" s="177">
        <f>'Historical Data'!M1629</f>
        <v>0.1</v>
      </c>
      <c r="D1632" s="91">
        <f t="shared" si="125"/>
        <v>0</v>
      </c>
      <c r="E1632" s="177">
        <f>'Historical Data'!F1629</f>
        <v>4.7379999999999995</v>
      </c>
      <c r="F1632" s="91">
        <f t="shared" si="126"/>
        <v>8.4000000000000519E-2</v>
      </c>
      <c r="G1632" s="177">
        <f>'Historical Data'!G1629</f>
        <v>4.6440000000000001</v>
      </c>
      <c r="H1632" s="183">
        <f t="shared" si="129"/>
        <v>6.7999999999999616E-2</v>
      </c>
      <c r="I1632" s="193">
        <f>'Historical Data'!H1629</f>
        <v>4.6959999999999997</v>
      </c>
      <c r="J1632" s="91">
        <f t="shared" si="127"/>
        <v>5.7999999999999829E-2</v>
      </c>
      <c r="K1632" s="190">
        <f>'Historical Data'!I1629</f>
        <v>4.835</v>
      </c>
      <c r="L1632" s="91">
        <f t="shared" si="128"/>
        <v>4.9999999999999822E-2</v>
      </c>
    </row>
    <row r="1633" spans="2:12" x14ac:dyDescent="0.3">
      <c r="B1633" s="57">
        <f>'Historical Data'!B1630</f>
        <v>41047</v>
      </c>
      <c r="C1633" s="177">
        <f>'Historical Data'!M1630</f>
        <v>0.1</v>
      </c>
      <c r="D1633" s="91">
        <f t="shared" si="125"/>
        <v>0</v>
      </c>
      <c r="E1633" s="177">
        <f>'Historical Data'!F1630</f>
        <v>4.7379999999999995</v>
      </c>
      <c r="F1633" s="91">
        <f t="shared" si="126"/>
        <v>0</v>
      </c>
      <c r="G1633" s="177">
        <f>'Historical Data'!G1630</f>
        <v>4.6440000000000001</v>
      </c>
      <c r="H1633" s="183">
        <f t="shared" si="129"/>
        <v>0</v>
      </c>
      <c r="I1633" s="193">
        <f>'Historical Data'!H1630</f>
        <v>4.6959999999999997</v>
      </c>
      <c r="J1633" s="91">
        <f t="shared" si="127"/>
        <v>0</v>
      </c>
      <c r="K1633" s="190">
        <f>'Historical Data'!I1630</f>
        <v>4.835</v>
      </c>
      <c r="L1633" s="91">
        <f t="shared" si="128"/>
        <v>0</v>
      </c>
    </row>
    <row r="1634" spans="2:12" x14ac:dyDescent="0.3">
      <c r="B1634" s="57">
        <f>'Historical Data'!B1631</f>
        <v>41046</v>
      </c>
      <c r="C1634" s="177">
        <f>'Historical Data'!M1631</f>
        <v>0.1</v>
      </c>
      <c r="D1634" s="91">
        <f t="shared" si="125"/>
        <v>0</v>
      </c>
      <c r="E1634" s="177">
        <f>'Historical Data'!F1631</f>
        <v>4.6539999999999999</v>
      </c>
      <c r="F1634" s="91">
        <f t="shared" si="126"/>
        <v>8.3999999999999631E-2</v>
      </c>
      <c r="G1634" s="177">
        <f>'Historical Data'!G1631</f>
        <v>4.5440000000000005</v>
      </c>
      <c r="H1634" s="183">
        <f t="shared" si="129"/>
        <v>9.9999999999999645E-2</v>
      </c>
      <c r="I1634" s="193">
        <f>'Historical Data'!H1631</f>
        <v>4.6059999999999999</v>
      </c>
      <c r="J1634" s="91">
        <f t="shared" si="127"/>
        <v>8.9999999999999858E-2</v>
      </c>
      <c r="K1634" s="190">
        <f>'Historical Data'!I1631</f>
        <v>4.76</v>
      </c>
      <c r="L1634" s="91">
        <f t="shared" si="128"/>
        <v>7.5000000000000178E-2</v>
      </c>
    </row>
    <row r="1635" spans="2:12" x14ac:dyDescent="0.3">
      <c r="B1635" s="57">
        <f>'Historical Data'!B1632</f>
        <v>41045</v>
      </c>
      <c r="C1635" s="177">
        <f>'Historical Data'!M1632</f>
        <v>0.1</v>
      </c>
      <c r="D1635" s="91">
        <f t="shared" si="125"/>
        <v>0</v>
      </c>
      <c r="E1635" s="177">
        <f>'Historical Data'!F1632</f>
        <v>4.5869999999999997</v>
      </c>
      <c r="F1635" s="91">
        <f t="shared" si="126"/>
        <v>6.7000000000000171E-2</v>
      </c>
      <c r="G1635" s="177">
        <f>'Historical Data'!G1632</f>
        <v>4.4870000000000001</v>
      </c>
      <c r="H1635" s="183">
        <f t="shared" si="129"/>
        <v>5.7000000000000384E-2</v>
      </c>
      <c r="I1635" s="193">
        <f>'Historical Data'!H1632</f>
        <v>4.5609999999999999</v>
      </c>
      <c r="J1635" s="91">
        <f t="shared" si="127"/>
        <v>4.4999999999999929E-2</v>
      </c>
      <c r="K1635" s="190">
        <f>'Historical Data'!I1632</f>
        <v>4.7210000000000001</v>
      </c>
      <c r="L1635" s="91">
        <f t="shared" si="128"/>
        <v>3.8999999999999702E-2</v>
      </c>
    </row>
    <row r="1636" spans="2:12" x14ac:dyDescent="0.3">
      <c r="B1636" s="57">
        <f>'Historical Data'!B1633</f>
        <v>41044</v>
      </c>
      <c r="C1636" s="177">
        <f>'Historical Data'!M1633</f>
        <v>0.1</v>
      </c>
      <c r="D1636" s="91">
        <f t="shared" si="125"/>
        <v>0</v>
      </c>
      <c r="E1636" s="177">
        <f>'Historical Data'!F1633</f>
        <v>4.6539999999999999</v>
      </c>
      <c r="F1636" s="91">
        <f t="shared" si="126"/>
        <v>-6.7000000000000171E-2</v>
      </c>
      <c r="G1636" s="177">
        <f>'Historical Data'!G1633</f>
        <v>4.5549999999999997</v>
      </c>
      <c r="H1636" s="183">
        <f t="shared" si="129"/>
        <v>-6.7999999999999616E-2</v>
      </c>
      <c r="I1636" s="193">
        <f>'Historical Data'!H1633</f>
        <v>4.6159999999999997</v>
      </c>
      <c r="J1636" s="91">
        <f t="shared" si="127"/>
        <v>-5.4999999999999716E-2</v>
      </c>
      <c r="K1636" s="190">
        <f>'Historical Data'!I1633</f>
        <v>4.7549999999999999</v>
      </c>
      <c r="L1636" s="91">
        <f t="shared" si="128"/>
        <v>-3.3999999999999808E-2</v>
      </c>
    </row>
    <row r="1637" spans="2:12" x14ac:dyDescent="0.3">
      <c r="B1637" s="57">
        <f>'Historical Data'!B1634</f>
        <v>41043</v>
      </c>
      <c r="C1637" s="177">
        <f>'Historical Data'!M1634</f>
        <v>0.1</v>
      </c>
      <c r="D1637" s="91">
        <f t="shared" si="125"/>
        <v>0</v>
      </c>
      <c r="E1637" s="177">
        <f>'Historical Data'!F1634</f>
        <v>4.6459999999999999</v>
      </c>
      <c r="F1637" s="91">
        <f t="shared" si="126"/>
        <v>8.0000000000000071E-3</v>
      </c>
      <c r="G1637" s="177">
        <f>'Historical Data'!G1634</f>
        <v>4.5440000000000005</v>
      </c>
      <c r="H1637" s="183">
        <f t="shared" si="129"/>
        <v>1.0999999999999233E-2</v>
      </c>
      <c r="I1637" s="193">
        <f>'Historical Data'!H1634</f>
        <v>4.6020000000000003</v>
      </c>
      <c r="J1637" s="91">
        <f t="shared" si="127"/>
        <v>1.3999999999999346E-2</v>
      </c>
      <c r="K1637" s="190">
        <f>'Historical Data'!I1634</f>
        <v>4.7489999999999997</v>
      </c>
      <c r="L1637" s="91">
        <f t="shared" si="128"/>
        <v>6.0000000000002274E-3</v>
      </c>
    </row>
    <row r="1638" spans="2:12" x14ac:dyDescent="0.3">
      <c r="B1638" s="57">
        <f>'Historical Data'!B1635</f>
        <v>41042</v>
      </c>
      <c r="C1638" s="177">
        <f>'Historical Data'!M1635</f>
        <v>0.1</v>
      </c>
      <c r="D1638" s="91">
        <f t="shared" si="125"/>
        <v>0</v>
      </c>
      <c r="E1638" s="177">
        <f>'Historical Data'!F1635</f>
        <v>4.6870000000000003</v>
      </c>
      <c r="F1638" s="91">
        <f t="shared" si="126"/>
        <v>-4.1000000000000369E-2</v>
      </c>
      <c r="G1638" s="177">
        <f>'Historical Data'!G1635</f>
        <v>4.5789999999999997</v>
      </c>
      <c r="H1638" s="183">
        <f t="shared" si="129"/>
        <v>-3.4999999999999254E-2</v>
      </c>
      <c r="I1638" s="193">
        <f>'Historical Data'!H1635</f>
        <v>4.63</v>
      </c>
      <c r="J1638" s="91">
        <f t="shared" si="127"/>
        <v>-2.7999999999999581E-2</v>
      </c>
      <c r="K1638" s="190">
        <f>'Historical Data'!I1635</f>
        <v>4.7629999999999999</v>
      </c>
      <c r="L1638" s="91">
        <f t="shared" si="128"/>
        <v>-1.4000000000000234E-2</v>
      </c>
    </row>
    <row r="1639" spans="2:12" x14ac:dyDescent="0.3">
      <c r="B1639" s="57">
        <f>'Historical Data'!B1636</f>
        <v>41041</v>
      </c>
      <c r="C1639" s="177">
        <f>'Historical Data'!M1636</f>
        <v>0.1</v>
      </c>
      <c r="D1639" s="91">
        <f t="shared" si="125"/>
        <v>0</v>
      </c>
      <c r="E1639" s="177">
        <f>'Historical Data'!F1636</f>
        <v>4.6619999999999999</v>
      </c>
      <c r="F1639" s="91">
        <f t="shared" si="126"/>
        <v>2.5000000000000355E-2</v>
      </c>
      <c r="G1639" s="177">
        <f>'Historical Data'!G1636</f>
        <v>4.5649999999999995</v>
      </c>
      <c r="H1639" s="183">
        <f t="shared" si="129"/>
        <v>1.4000000000000234E-2</v>
      </c>
      <c r="I1639" s="193">
        <f>'Historical Data'!H1636</f>
        <v>4.6139999999999999</v>
      </c>
      <c r="J1639" s="91">
        <f t="shared" si="127"/>
        <v>1.6000000000000014E-2</v>
      </c>
      <c r="K1639" s="190">
        <f>'Historical Data'!I1636</f>
        <v>4.7560000000000002</v>
      </c>
      <c r="L1639" s="91">
        <f t="shared" si="128"/>
        <v>6.9999999999996732E-3</v>
      </c>
    </row>
    <row r="1640" spans="2:12" x14ac:dyDescent="0.3">
      <c r="B1640" s="57">
        <f>'Historical Data'!B1637</f>
        <v>41040</v>
      </c>
      <c r="C1640" s="177">
        <f>'Historical Data'!M1637</f>
        <v>0.1</v>
      </c>
      <c r="D1640" s="91">
        <f t="shared" si="125"/>
        <v>0</v>
      </c>
      <c r="E1640" s="177">
        <f>'Historical Data'!F1637</f>
        <v>4.6879999999999997</v>
      </c>
      <c r="F1640" s="91">
        <f t="shared" si="126"/>
        <v>-2.5999999999999801E-2</v>
      </c>
      <c r="G1640" s="177">
        <f>'Historical Data'!G1637</f>
        <v>4.5579999999999998</v>
      </c>
      <c r="H1640" s="183">
        <f t="shared" si="129"/>
        <v>6.9999999999996732E-3</v>
      </c>
      <c r="I1640" s="193">
        <f>'Historical Data'!H1637</f>
        <v>4.5999999999999996</v>
      </c>
      <c r="J1640" s="91">
        <f t="shared" si="127"/>
        <v>1.4000000000000234E-2</v>
      </c>
      <c r="K1640" s="190">
        <f>'Historical Data'!I1637</f>
        <v>4.7379999999999995</v>
      </c>
      <c r="L1640" s="91">
        <f t="shared" si="128"/>
        <v>1.8000000000000682E-2</v>
      </c>
    </row>
    <row r="1641" spans="2:12" x14ac:dyDescent="0.3">
      <c r="B1641" s="57">
        <f>'Historical Data'!B1638</f>
        <v>41039</v>
      </c>
      <c r="C1641" s="177">
        <f>'Historical Data'!M1638</f>
        <v>0.1</v>
      </c>
      <c r="D1641" s="91">
        <f t="shared" si="125"/>
        <v>0</v>
      </c>
      <c r="E1641" s="177">
        <f>'Historical Data'!F1638</f>
        <v>4.6970000000000001</v>
      </c>
      <c r="F1641" s="91">
        <f t="shared" si="126"/>
        <v>-9.0000000000003411E-3</v>
      </c>
      <c r="G1641" s="177">
        <f>'Historical Data'!G1638</f>
        <v>4.5540000000000003</v>
      </c>
      <c r="H1641" s="183">
        <f t="shared" si="129"/>
        <v>3.9999999999995595E-3</v>
      </c>
      <c r="I1641" s="193">
        <f>'Historical Data'!H1638</f>
        <v>4.585</v>
      </c>
      <c r="J1641" s="91">
        <f t="shared" si="127"/>
        <v>1.499999999999968E-2</v>
      </c>
      <c r="K1641" s="190">
        <f>'Historical Data'!I1638</f>
        <v>4.7149999999999999</v>
      </c>
      <c r="L1641" s="91">
        <f t="shared" si="128"/>
        <v>2.2999999999999687E-2</v>
      </c>
    </row>
    <row r="1642" spans="2:12" x14ac:dyDescent="0.3">
      <c r="B1642" s="57">
        <f>'Historical Data'!B1639</f>
        <v>41038</v>
      </c>
      <c r="C1642" s="177">
        <f>'Historical Data'!M1639</f>
        <v>0.1</v>
      </c>
      <c r="D1642" s="91">
        <f t="shared" si="125"/>
        <v>0</v>
      </c>
      <c r="E1642" s="177">
        <f>'Historical Data'!F1639</f>
        <v>4.6379999999999999</v>
      </c>
      <c r="F1642" s="91">
        <f t="shared" si="126"/>
        <v>5.9000000000000163E-2</v>
      </c>
      <c r="G1642" s="177">
        <f>'Historical Data'!G1639</f>
        <v>4.5010000000000003</v>
      </c>
      <c r="H1642" s="183">
        <f t="shared" si="129"/>
        <v>5.2999999999999936E-2</v>
      </c>
      <c r="I1642" s="193">
        <f>'Historical Data'!H1639</f>
        <v>4.5440000000000005</v>
      </c>
      <c r="J1642" s="91">
        <f t="shared" si="127"/>
        <v>4.0999999999999481E-2</v>
      </c>
      <c r="K1642" s="190">
        <f>'Historical Data'!I1639</f>
        <v>4.6890000000000001</v>
      </c>
      <c r="L1642" s="91">
        <f t="shared" si="128"/>
        <v>2.5999999999999801E-2</v>
      </c>
    </row>
    <row r="1643" spans="2:12" x14ac:dyDescent="0.3">
      <c r="B1643" s="57">
        <f>'Historical Data'!B1640</f>
        <v>41037</v>
      </c>
      <c r="C1643" s="177">
        <f>'Historical Data'!M1640</f>
        <v>0.1</v>
      </c>
      <c r="D1643" s="91">
        <f t="shared" si="125"/>
        <v>0</v>
      </c>
      <c r="E1643" s="177">
        <f>'Historical Data'!F1640</f>
        <v>4.6719999999999997</v>
      </c>
      <c r="F1643" s="91">
        <f t="shared" si="126"/>
        <v>-3.3999999999999808E-2</v>
      </c>
      <c r="G1643" s="177">
        <f>'Historical Data'!G1640</f>
        <v>4.5440000000000005</v>
      </c>
      <c r="H1643" s="183">
        <f t="shared" si="129"/>
        <v>-4.3000000000000149E-2</v>
      </c>
      <c r="I1643" s="193">
        <f>'Historical Data'!H1640</f>
        <v>4.5910000000000002</v>
      </c>
      <c r="J1643" s="91">
        <f t="shared" si="127"/>
        <v>-4.6999999999999709E-2</v>
      </c>
      <c r="K1643" s="190">
        <f>'Historical Data'!I1640</f>
        <v>4.7350000000000003</v>
      </c>
      <c r="L1643" s="91">
        <f t="shared" si="128"/>
        <v>-4.6000000000000263E-2</v>
      </c>
    </row>
    <row r="1644" spans="2:12" x14ac:dyDescent="0.3">
      <c r="B1644" s="57">
        <f>'Historical Data'!B1641</f>
        <v>41036</v>
      </c>
      <c r="C1644" s="177">
        <f>'Historical Data'!M1641</f>
        <v>0</v>
      </c>
      <c r="D1644" s="91">
        <f t="shared" si="125"/>
        <v>0.1</v>
      </c>
      <c r="E1644" s="177">
        <f>'Historical Data'!F1641</f>
        <v>4.6899999999999995</v>
      </c>
      <c r="F1644" s="91">
        <f t="shared" si="126"/>
        <v>-1.7999999999999794E-2</v>
      </c>
      <c r="G1644" s="177">
        <f>'Historical Data'!G1641</f>
        <v>4.5830000000000002</v>
      </c>
      <c r="H1644" s="183">
        <f t="shared" si="129"/>
        <v>-3.8999999999999702E-2</v>
      </c>
      <c r="I1644" s="193">
        <f>'Historical Data'!H1641</f>
        <v>4.6379999999999999</v>
      </c>
      <c r="J1644" s="91">
        <f t="shared" si="127"/>
        <v>-4.6999999999999709E-2</v>
      </c>
      <c r="K1644" s="190">
        <f>'Historical Data'!I1641</f>
        <v>4.7729999999999997</v>
      </c>
      <c r="L1644" s="91">
        <f t="shared" si="128"/>
        <v>-3.7999999999999368E-2</v>
      </c>
    </row>
    <row r="1645" spans="2:12" x14ac:dyDescent="0.3">
      <c r="B1645" s="57">
        <f>'Historical Data'!B1642</f>
        <v>41035</v>
      </c>
      <c r="C1645" s="177">
        <f>'Historical Data'!M1642</f>
        <v>0</v>
      </c>
      <c r="D1645" s="91">
        <f t="shared" si="125"/>
        <v>0</v>
      </c>
      <c r="E1645" s="177">
        <f>'Historical Data'!F1642</f>
        <v>4.8179999999999996</v>
      </c>
      <c r="F1645" s="91">
        <f t="shared" si="126"/>
        <v>-0.12800000000000011</v>
      </c>
      <c r="G1645" s="177">
        <f>'Historical Data'!G1642</f>
        <v>4.694</v>
      </c>
      <c r="H1645" s="183">
        <f t="shared" si="129"/>
        <v>-0.11099999999999977</v>
      </c>
      <c r="I1645" s="193">
        <f>'Historical Data'!H1642</f>
        <v>4.7309999999999999</v>
      </c>
      <c r="J1645" s="91">
        <f t="shared" si="127"/>
        <v>-9.2999999999999972E-2</v>
      </c>
      <c r="K1645" s="190">
        <f>'Historical Data'!I1642</f>
        <v>4.8490000000000002</v>
      </c>
      <c r="L1645" s="91">
        <f t="shared" si="128"/>
        <v>-7.6000000000000512E-2</v>
      </c>
    </row>
    <row r="1646" spans="2:12" x14ac:dyDescent="0.3">
      <c r="B1646" s="57">
        <f>'Historical Data'!B1643</f>
        <v>41034</v>
      </c>
      <c r="C1646" s="177">
        <f>'Historical Data'!M1643</f>
        <v>0</v>
      </c>
      <c r="D1646" s="91">
        <f t="shared" si="125"/>
        <v>0</v>
      </c>
      <c r="E1646" s="177">
        <f>'Historical Data'!F1643</f>
        <v>4.8010000000000002</v>
      </c>
      <c r="F1646" s="91">
        <f t="shared" si="126"/>
        <v>1.699999999999946E-2</v>
      </c>
      <c r="G1646" s="177">
        <f>'Historical Data'!G1643</f>
        <v>4.6909999999999998</v>
      </c>
      <c r="H1646" s="183">
        <f t="shared" si="129"/>
        <v>3.0000000000001137E-3</v>
      </c>
      <c r="I1646" s="193">
        <f>'Historical Data'!H1643</f>
        <v>4.7350000000000003</v>
      </c>
      <c r="J1646" s="91">
        <f t="shared" si="127"/>
        <v>-4.0000000000004476E-3</v>
      </c>
      <c r="K1646" s="190">
        <f>'Historical Data'!I1643</f>
        <v>4.859</v>
      </c>
      <c r="L1646" s="91">
        <f t="shared" si="128"/>
        <v>-9.9999999999997868E-3</v>
      </c>
    </row>
    <row r="1647" spans="2:12" x14ac:dyDescent="0.3">
      <c r="B1647" s="57">
        <f>'Historical Data'!B1644</f>
        <v>41033</v>
      </c>
      <c r="C1647" s="177">
        <f>'Historical Data'!M1644</f>
        <v>0</v>
      </c>
      <c r="D1647" s="91">
        <f t="shared" si="125"/>
        <v>0</v>
      </c>
      <c r="E1647" s="177">
        <f>'Historical Data'!F1644</f>
        <v>4.8780000000000001</v>
      </c>
      <c r="F1647" s="91">
        <f t="shared" si="126"/>
        <v>-7.6999999999999957E-2</v>
      </c>
      <c r="G1647" s="177">
        <f>'Historical Data'!G1644</f>
        <v>4.7729999999999997</v>
      </c>
      <c r="H1647" s="183">
        <f t="shared" si="129"/>
        <v>-8.1999999999999851E-2</v>
      </c>
      <c r="I1647" s="193">
        <f>'Historical Data'!H1644</f>
        <v>4.806</v>
      </c>
      <c r="J1647" s="91">
        <f t="shared" si="127"/>
        <v>-7.099999999999973E-2</v>
      </c>
      <c r="K1647" s="190">
        <f>'Historical Data'!I1644</f>
        <v>4.9249999999999998</v>
      </c>
      <c r="L1647" s="91">
        <f t="shared" si="128"/>
        <v>-6.5999999999999837E-2</v>
      </c>
    </row>
    <row r="1648" spans="2:12" x14ac:dyDescent="0.3">
      <c r="B1648" s="57">
        <f>'Historical Data'!B1645</f>
        <v>41032</v>
      </c>
      <c r="C1648" s="177">
        <f>'Historical Data'!M1645</f>
        <v>0</v>
      </c>
      <c r="D1648" s="91">
        <f t="shared" si="125"/>
        <v>0</v>
      </c>
      <c r="E1648" s="177">
        <f>'Historical Data'!F1645</f>
        <v>4.8609999999999998</v>
      </c>
      <c r="F1648" s="91">
        <f t="shared" si="126"/>
        <v>1.7000000000000348E-2</v>
      </c>
      <c r="G1648" s="177">
        <f>'Historical Data'!G1645</f>
        <v>4.7519999999999998</v>
      </c>
      <c r="H1648" s="183">
        <f t="shared" si="129"/>
        <v>2.0999999999999908E-2</v>
      </c>
      <c r="I1648" s="193">
        <f>'Historical Data'!H1645</f>
        <v>4.79</v>
      </c>
      <c r="J1648" s="91">
        <f t="shared" si="127"/>
        <v>1.6000000000000014E-2</v>
      </c>
      <c r="K1648" s="190">
        <f>'Historical Data'!I1645</f>
        <v>4.9109999999999996</v>
      </c>
      <c r="L1648" s="91">
        <f t="shared" si="128"/>
        <v>1.4000000000000234E-2</v>
      </c>
    </row>
    <row r="1649" spans="2:12" x14ac:dyDescent="0.3">
      <c r="B1649" s="57">
        <f>'Historical Data'!B1646</f>
        <v>41031</v>
      </c>
      <c r="C1649" s="177">
        <f>'Historical Data'!M1646</f>
        <v>0</v>
      </c>
      <c r="D1649" s="91">
        <f t="shared" si="125"/>
        <v>0</v>
      </c>
      <c r="E1649" s="177">
        <f>'Historical Data'!F1646</f>
        <v>4.8360000000000003</v>
      </c>
      <c r="F1649" s="91">
        <f t="shared" si="126"/>
        <v>2.4999999999999467E-2</v>
      </c>
      <c r="G1649" s="177">
        <f>'Historical Data'!G1646</f>
        <v>4.7409999999999997</v>
      </c>
      <c r="H1649" s="183">
        <f t="shared" si="129"/>
        <v>1.1000000000000121E-2</v>
      </c>
      <c r="I1649" s="193">
        <f>'Historical Data'!H1646</f>
        <v>4.7910000000000004</v>
      </c>
      <c r="J1649" s="91">
        <f t="shared" si="127"/>
        <v>-1.000000000000334E-3</v>
      </c>
      <c r="K1649" s="190">
        <f>'Historical Data'!I1646</f>
        <v>4.9169999999999998</v>
      </c>
      <c r="L1649" s="91">
        <f t="shared" si="128"/>
        <v>-6.0000000000002274E-3</v>
      </c>
    </row>
    <row r="1650" spans="2:12" x14ac:dyDescent="0.3">
      <c r="B1650" s="57">
        <f>'Historical Data'!B1647</f>
        <v>41030</v>
      </c>
      <c r="C1650" s="177">
        <f>'Historical Data'!M1647</f>
        <v>0</v>
      </c>
      <c r="D1650" s="91">
        <f t="shared" si="125"/>
        <v>0</v>
      </c>
      <c r="E1650" s="177">
        <f>'Historical Data'!F1647</f>
        <v>4.7940000000000005</v>
      </c>
      <c r="F1650" s="91">
        <f t="shared" si="126"/>
        <v>4.1999999999999815E-2</v>
      </c>
      <c r="G1650" s="177">
        <f>'Historical Data'!G1647</f>
        <v>4.7009999999999996</v>
      </c>
      <c r="H1650" s="183">
        <f t="shared" si="129"/>
        <v>4.0000000000000036E-2</v>
      </c>
      <c r="I1650" s="193">
        <f>'Historical Data'!H1647</f>
        <v>4.7610000000000001</v>
      </c>
      <c r="J1650" s="91">
        <f t="shared" si="127"/>
        <v>3.0000000000000249E-2</v>
      </c>
      <c r="K1650" s="190">
        <f>'Historical Data'!I1647</f>
        <v>4.8940000000000001</v>
      </c>
      <c r="L1650" s="91">
        <f t="shared" si="128"/>
        <v>2.2999999999999687E-2</v>
      </c>
    </row>
    <row r="1651" spans="2:12" x14ac:dyDescent="0.3">
      <c r="B1651" s="57">
        <f>'Historical Data'!B1648</f>
        <v>41029</v>
      </c>
      <c r="C1651" s="177">
        <f>'Historical Data'!M1648</f>
        <v>0</v>
      </c>
      <c r="D1651" s="91">
        <f t="shared" si="125"/>
        <v>0</v>
      </c>
      <c r="E1651" s="177">
        <f>'Historical Data'!F1648</f>
        <v>4.819</v>
      </c>
      <c r="F1651" s="91">
        <f t="shared" si="126"/>
        <v>-2.4999999999999467E-2</v>
      </c>
      <c r="G1651" s="177">
        <f>'Historical Data'!G1648</f>
        <v>4.7050000000000001</v>
      </c>
      <c r="H1651" s="183">
        <f t="shared" si="129"/>
        <v>-4.0000000000004476E-3</v>
      </c>
      <c r="I1651" s="193">
        <f>'Historical Data'!H1648</f>
        <v>4.7709999999999999</v>
      </c>
      <c r="J1651" s="91">
        <f t="shared" si="127"/>
        <v>-9.9999999999997868E-3</v>
      </c>
      <c r="K1651" s="190">
        <f>'Historical Data'!I1648</f>
        <v>4.9039999999999999</v>
      </c>
      <c r="L1651" s="91">
        <f t="shared" si="128"/>
        <v>-9.9999999999997868E-3</v>
      </c>
    </row>
    <row r="1652" spans="2:12" x14ac:dyDescent="0.3">
      <c r="B1652" s="57">
        <f>'Historical Data'!B1649</f>
        <v>41028</v>
      </c>
      <c r="C1652" s="177">
        <f>'Historical Data'!M1649</f>
        <v>0</v>
      </c>
      <c r="D1652" s="91">
        <f t="shared" si="125"/>
        <v>0</v>
      </c>
      <c r="E1652" s="177">
        <f>'Historical Data'!F1649</f>
        <v>4.8280000000000003</v>
      </c>
      <c r="F1652" s="91">
        <f t="shared" si="126"/>
        <v>-9.0000000000003411E-3</v>
      </c>
      <c r="G1652" s="177">
        <f>'Historical Data'!G1649</f>
        <v>4.7329999999999997</v>
      </c>
      <c r="H1652" s="183">
        <f t="shared" si="129"/>
        <v>-2.7999999999999581E-2</v>
      </c>
      <c r="I1652" s="193">
        <f>'Historical Data'!H1649</f>
        <v>4.8029999999999999</v>
      </c>
      <c r="J1652" s="91">
        <f t="shared" si="127"/>
        <v>-3.2000000000000028E-2</v>
      </c>
      <c r="K1652" s="190">
        <f>'Historical Data'!I1649</f>
        <v>4.9409999999999998</v>
      </c>
      <c r="L1652" s="91">
        <f t="shared" si="128"/>
        <v>-3.6999999999999922E-2</v>
      </c>
    </row>
    <row r="1653" spans="2:12" x14ac:dyDescent="0.3">
      <c r="B1653" s="57">
        <f>'Historical Data'!B1650</f>
        <v>41027</v>
      </c>
      <c r="C1653" s="177">
        <f>'Historical Data'!M1650</f>
        <v>0</v>
      </c>
      <c r="D1653" s="91">
        <f t="shared" si="125"/>
        <v>0</v>
      </c>
      <c r="E1653" s="177">
        <f>'Historical Data'!F1650</f>
        <v>4.8109999999999999</v>
      </c>
      <c r="F1653" s="91">
        <f t="shared" si="126"/>
        <v>1.7000000000000348E-2</v>
      </c>
      <c r="G1653" s="177">
        <f>'Historical Data'!G1650</f>
        <v>4.7119999999999997</v>
      </c>
      <c r="H1653" s="183">
        <f t="shared" si="129"/>
        <v>2.0999999999999908E-2</v>
      </c>
      <c r="I1653" s="193">
        <f>'Historical Data'!H1650</f>
        <v>4.7729999999999997</v>
      </c>
      <c r="J1653" s="91">
        <f t="shared" si="127"/>
        <v>3.0000000000000249E-2</v>
      </c>
      <c r="K1653" s="190">
        <f>'Historical Data'!I1650</f>
        <v>4.9190000000000005</v>
      </c>
      <c r="L1653" s="91">
        <f t="shared" si="128"/>
        <v>2.1999999999999353E-2</v>
      </c>
    </row>
    <row r="1654" spans="2:12" x14ac:dyDescent="0.3">
      <c r="B1654" s="57">
        <f>'Historical Data'!B1651</f>
        <v>41026</v>
      </c>
      <c r="C1654" s="177">
        <f>'Historical Data'!M1651</f>
        <v>0</v>
      </c>
      <c r="D1654" s="91">
        <f t="shared" si="125"/>
        <v>0</v>
      </c>
      <c r="E1654" s="177">
        <f>'Historical Data'!F1651</f>
        <v>4.8120000000000003</v>
      </c>
      <c r="F1654" s="91">
        <f t="shared" si="126"/>
        <v>-1.000000000000334E-3</v>
      </c>
      <c r="G1654" s="177">
        <f>'Historical Data'!G1651</f>
        <v>4.7300000000000004</v>
      </c>
      <c r="H1654" s="183">
        <f t="shared" si="129"/>
        <v>-1.8000000000000682E-2</v>
      </c>
      <c r="I1654" s="193">
        <f>'Historical Data'!H1651</f>
        <v>4.7869999999999999</v>
      </c>
      <c r="J1654" s="91">
        <f t="shared" si="127"/>
        <v>-1.4000000000000234E-2</v>
      </c>
      <c r="K1654" s="190">
        <f>'Historical Data'!I1651</f>
        <v>4.9350000000000005</v>
      </c>
      <c r="L1654" s="91">
        <f t="shared" si="128"/>
        <v>-1.6000000000000014E-2</v>
      </c>
    </row>
    <row r="1655" spans="2:12" x14ac:dyDescent="0.3">
      <c r="B1655" s="57">
        <f>'Historical Data'!B1652</f>
        <v>41025</v>
      </c>
      <c r="C1655" s="177">
        <f>'Historical Data'!M1652</f>
        <v>0</v>
      </c>
      <c r="D1655" s="91">
        <f t="shared" si="125"/>
        <v>0</v>
      </c>
      <c r="E1655" s="177">
        <f>'Historical Data'!F1652</f>
        <v>4.8120000000000003</v>
      </c>
      <c r="F1655" s="91">
        <f t="shared" si="126"/>
        <v>0</v>
      </c>
      <c r="G1655" s="177">
        <f>'Historical Data'!G1652</f>
        <v>4.74</v>
      </c>
      <c r="H1655" s="183">
        <f t="shared" si="129"/>
        <v>-9.9999999999997868E-3</v>
      </c>
      <c r="I1655" s="193">
        <f>'Historical Data'!H1652</f>
        <v>4.7969999999999997</v>
      </c>
      <c r="J1655" s="91">
        <f t="shared" si="127"/>
        <v>-9.9999999999997868E-3</v>
      </c>
      <c r="K1655" s="190">
        <f>'Historical Data'!I1652</f>
        <v>4.95</v>
      </c>
      <c r="L1655" s="91">
        <f t="shared" si="128"/>
        <v>-1.499999999999968E-2</v>
      </c>
    </row>
    <row r="1656" spans="2:12" x14ac:dyDescent="0.3">
      <c r="B1656" s="57">
        <f>'Historical Data'!B1653</f>
        <v>41024</v>
      </c>
      <c r="C1656" s="177">
        <f>'Historical Data'!M1653</f>
        <v>0</v>
      </c>
      <c r="D1656" s="91">
        <f t="shared" si="125"/>
        <v>0</v>
      </c>
      <c r="E1656" s="177">
        <f>'Historical Data'!F1653</f>
        <v>4.7949999999999999</v>
      </c>
      <c r="F1656" s="91">
        <f t="shared" si="126"/>
        <v>1.7000000000000348E-2</v>
      </c>
      <c r="G1656" s="177">
        <f>'Historical Data'!G1653</f>
        <v>4.7300000000000004</v>
      </c>
      <c r="H1656" s="183">
        <f t="shared" si="129"/>
        <v>9.9999999999997868E-3</v>
      </c>
      <c r="I1656" s="193">
        <f>'Historical Data'!H1653</f>
        <v>4.7809999999999997</v>
      </c>
      <c r="J1656" s="91">
        <f t="shared" si="127"/>
        <v>1.6000000000000014E-2</v>
      </c>
      <c r="K1656" s="190">
        <f>'Historical Data'!I1653</f>
        <v>4.931</v>
      </c>
      <c r="L1656" s="91">
        <f t="shared" si="128"/>
        <v>1.9000000000000128E-2</v>
      </c>
    </row>
    <row r="1657" spans="2:12" x14ac:dyDescent="0.3">
      <c r="B1657" s="57">
        <f>'Historical Data'!B1654</f>
        <v>41023</v>
      </c>
      <c r="C1657" s="177">
        <f>'Historical Data'!M1654</f>
        <v>0</v>
      </c>
      <c r="D1657" s="91">
        <f t="shared" si="125"/>
        <v>0</v>
      </c>
      <c r="E1657" s="177">
        <f>'Historical Data'!F1654</f>
        <v>4.7620000000000005</v>
      </c>
      <c r="F1657" s="91">
        <f t="shared" si="126"/>
        <v>3.2999999999999474E-2</v>
      </c>
      <c r="G1657" s="177">
        <f>'Historical Data'!G1654</f>
        <v>4.68</v>
      </c>
      <c r="H1657" s="183">
        <f t="shared" si="129"/>
        <v>5.0000000000000711E-2</v>
      </c>
      <c r="I1657" s="193">
        <f>'Historical Data'!H1654</f>
        <v>4.726</v>
      </c>
      <c r="J1657" s="91">
        <f t="shared" si="127"/>
        <v>5.4999999999999716E-2</v>
      </c>
      <c r="K1657" s="190">
        <f>'Historical Data'!I1654</f>
        <v>4.8730000000000002</v>
      </c>
      <c r="L1657" s="91">
        <f t="shared" si="128"/>
        <v>5.7999999999999829E-2</v>
      </c>
    </row>
    <row r="1658" spans="2:12" x14ac:dyDescent="0.3">
      <c r="B1658" s="57">
        <f>'Historical Data'!B1655</f>
        <v>41022</v>
      </c>
      <c r="C1658" s="177">
        <f>'Historical Data'!M1655</f>
        <v>0</v>
      </c>
      <c r="D1658" s="91">
        <f t="shared" si="125"/>
        <v>0</v>
      </c>
      <c r="E1658" s="177">
        <f>'Historical Data'!F1655</f>
        <v>4.7620000000000005</v>
      </c>
      <c r="F1658" s="91">
        <f t="shared" si="126"/>
        <v>0</v>
      </c>
      <c r="G1658" s="177">
        <f>'Historical Data'!G1655</f>
        <v>4.68</v>
      </c>
      <c r="H1658" s="183">
        <f t="shared" si="129"/>
        <v>0</v>
      </c>
      <c r="I1658" s="193">
        <f>'Historical Data'!H1655</f>
        <v>4.726</v>
      </c>
      <c r="J1658" s="91">
        <f t="shared" si="127"/>
        <v>0</v>
      </c>
      <c r="K1658" s="190">
        <f>'Historical Data'!I1655</f>
        <v>4.8730000000000002</v>
      </c>
      <c r="L1658" s="91">
        <f t="shared" si="128"/>
        <v>0</v>
      </c>
    </row>
    <row r="1659" spans="2:12" x14ac:dyDescent="0.3">
      <c r="B1659" s="57">
        <f>'Historical Data'!B1656</f>
        <v>41021</v>
      </c>
      <c r="C1659" s="177">
        <f>'Historical Data'!M1656</f>
        <v>0</v>
      </c>
      <c r="D1659" s="91">
        <f t="shared" si="125"/>
        <v>0</v>
      </c>
      <c r="E1659" s="177">
        <f>'Historical Data'!F1656</f>
        <v>4.78</v>
      </c>
      <c r="F1659" s="91">
        <f t="shared" si="126"/>
        <v>-1.7999999999999794E-2</v>
      </c>
      <c r="G1659" s="177">
        <f>'Historical Data'!G1656</f>
        <v>4.6909999999999998</v>
      </c>
      <c r="H1659" s="183">
        <f t="shared" si="129"/>
        <v>-1.1000000000000121E-2</v>
      </c>
      <c r="I1659" s="193">
        <f>'Historical Data'!H1656</f>
        <v>4.7279999999999998</v>
      </c>
      <c r="J1659" s="91">
        <f t="shared" si="127"/>
        <v>-1.9999999999997797E-3</v>
      </c>
      <c r="K1659" s="190">
        <f>'Historical Data'!I1656</f>
        <v>4.8780000000000001</v>
      </c>
      <c r="L1659" s="91">
        <f t="shared" si="128"/>
        <v>-4.9999999999998934E-3</v>
      </c>
    </row>
    <row r="1660" spans="2:12" x14ac:dyDescent="0.3">
      <c r="B1660" s="57">
        <f>'Historical Data'!B1657</f>
        <v>41020</v>
      </c>
      <c r="C1660" s="177">
        <f>'Historical Data'!M1657</f>
        <v>0</v>
      </c>
      <c r="D1660" s="91">
        <f t="shared" si="125"/>
        <v>0</v>
      </c>
      <c r="E1660" s="177">
        <f>'Historical Data'!F1657</f>
        <v>4.8129999999999997</v>
      </c>
      <c r="F1660" s="91">
        <f t="shared" si="126"/>
        <v>-3.2999999999999474E-2</v>
      </c>
      <c r="G1660" s="177">
        <f>'Historical Data'!G1657</f>
        <v>4.7249999999999996</v>
      </c>
      <c r="H1660" s="183">
        <f t="shared" si="129"/>
        <v>-3.3999999999999808E-2</v>
      </c>
      <c r="I1660" s="193">
        <f>'Historical Data'!H1657</f>
        <v>4.7530000000000001</v>
      </c>
      <c r="J1660" s="91">
        <f t="shared" si="127"/>
        <v>-2.5000000000000355E-2</v>
      </c>
      <c r="K1660" s="190">
        <f>'Historical Data'!I1657</f>
        <v>4.9050000000000002</v>
      </c>
      <c r="L1660" s="91">
        <f t="shared" si="128"/>
        <v>-2.7000000000000135E-2</v>
      </c>
    </row>
    <row r="1661" spans="2:12" x14ac:dyDescent="0.3">
      <c r="B1661" s="57">
        <f>'Historical Data'!B1658</f>
        <v>41019</v>
      </c>
      <c r="C1661" s="177">
        <f>'Historical Data'!M1658</f>
        <v>0</v>
      </c>
      <c r="D1661" s="91">
        <f t="shared" si="125"/>
        <v>0</v>
      </c>
      <c r="E1661" s="177">
        <f>'Historical Data'!F1658</f>
        <v>4.8550000000000004</v>
      </c>
      <c r="F1661" s="91">
        <f t="shared" si="126"/>
        <v>-4.2000000000000703E-2</v>
      </c>
      <c r="G1661" s="177">
        <f>'Historical Data'!G1658</f>
        <v>4.7569999999999997</v>
      </c>
      <c r="H1661" s="183">
        <f t="shared" si="129"/>
        <v>-3.2000000000000028E-2</v>
      </c>
      <c r="I1661" s="193">
        <f>'Historical Data'!H1658</f>
        <v>4.7789999999999999</v>
      </c>
      <c r="J1661" s="91">
        <f t="shared" si="127"/>
        <v>-2.5999999999999801E-2</v>
      </c>
      <c r="K1661" s="190">
        <f>'Historical Data'!I1658</f>
        <v>4.9240000000000004</v>
      </c>
      <c r="L1661" s="91">
        <f t="shared" si="128"/>
        <v>-1.9000000000000128E-2</v>
      </c>
    </row>
    <row r="1662" spans="2:12" x14ac:dyDescent="0.3">
      <c r="B1662" s="57">
        <f>'Historical Data'!B1659</f>
        <v>41018</v>
      </c>
      <c r="C1662" s="177">
        <f>'Historical Data'!M1659</f>
        <v>0</v>
      </c>
      <c r="D1662" s="91">
        <f t="shared" si="125"/>
        <v>0</v>
      </c>
      <c r="E1662" s="177">
        <f>'Historical Data'!F1659</f>
        <v>4.8730000000000002</v>
      </c>
      <c r="F1662" s="91">
        <f t="shared" si="126"/>
        <v>-1.7999999999999794E-2</v>
      </c>
      <c r="G1662" s="177">
        <f>'Historical Data'!G1659</f>
        <v>4.7679999999999998</v>
      </c>
      <c r="H1662" s="183">
        <f t="shared" si="129"/>
        <v>-1.1000000000000121E-2</v>
      </c>
      <c r="I1662" s="193">
        <f>'Historical Data'!H1659</f>
        <v>4.7930000000000001</v>
      </c>
      <c r="J1662" s="91">
        <f t="shared" si="127"/>
        <v>-1.4000000000000234E-2</v>
      </c>
      <c r="K1662" s="190">
        <f>'Historical Data'!I1659</f>
        <v>4.931</v>
      </c>
      <c r="L1662" s="91">
        <f t="shared" si="128"/>
        <v>-6.9999999999996732E-3</v>
      </c>
    </row>
    <row r="1663" spans="2:12" x14ac:dyDescent="0.3">
      <c r="B1663" s="57">
        <f>'Historical Data'!B1660</f>
        <v>41017</v>
      </c>
      <c r="C1663" s="177">
        <f>'Historical Data'!M1660</f>
        <v>0</v>
      </c>
      <c r="D1663" s="91">
        <f t="shared" si="125"/>
        <v>0</v>
      </c>
      <c r="E1663" s="177">
        <f>'Historical Data'!F1660</f>
        <v>4.8559999999999999</v>
      </c>
      <c r="F1663" s="91">
        <f t="shared" si="126"/>
        <v>1.7000000000000348E-2</v>
      </c>
      <c r="G1663" s="177">
        <f>'Historical Data'!G1660</f>
        <v>4.7460000000000004</v>
      </c>
      <c r="H1663" s="183">
        <f t="shared" si="129"/>
        <v>2.1999999999999353E-2</v>
      </c>
      <c r="I1663" s="193">
        <f>'Historical Data'!H1660</f>
        <v>4.7809999999999997</v>
      </c>
      <c r="J1663" s="91">
        <f t="shared" si="127"/>
        <v>1.2000000000000455E-2</v>
      </c>
      <c r="K1663" s="190">
        <f>'Historical Data'!I1660</f>
        <v>4.9249999999999998</v>
      </c>
      <c r="L1663" s="91">
        <f t="shared" si="128"/>
        <v>6.0000000000002274E-3</v>
      </c>
    </row>
    <row r="1664" spans="2:12" x14ac:dyDescent="0.3">
      <c r="B1664" s="57">
        <f>'Historical Data'!B1661</f>
        <v>41016</v>
      </c>
      <c r="C1664" s="177">
        <f>'Historical Data'!M1661</f>
        <v>0</v>
      </c>
      <c r="D1664" s="91">
        <f t="shared" si="125"/>
        <v>0</v>
      </c>
      <c r="E1664" s="177">
        <f>'Historical Data'!F1661</f>
        <v>4.8739999999999997</v>
      </c>
      <c r="F1664" s="91">
        <f t="shared" si="126"/>
        <v>-1.7999999999999794E-2</v>
      </c>
      <c r="G1664" s="177">
        <f>'Historical Data'!G1661</f>
        <v>4.7679999999999998</v>
      </c>
      <c r="H1664" s="183">
        <f t="shared" si="129"/>
        <v>-2.1999999999999353E-2</v>
      </c>
      <c r="I1664" s="193">
        <f>'Historical Data'!H1661</f>
        <v>4.8010000000000002</v>
      </c>
      <c r="J1664" s="91">
        <f t="shared" si="127"/>
        <v>-2.0000000000000462E-2</v>
      </c>
      <c r="K1664" s="190">
        <f>'Historical Data'!I1661</f>
        <v>4.9390000000000001</v>
      </c>
      <c r="L1664" s="91">
        <f t="shared" si="128"/>
        <v>-1.4000000000000234E-2</v>
      </c>
    </row>
    <row r="1665" spans="2:12" x14ac:dyDescent="0.3">
      <c r="B1665" s="57">
        <f>'Historical Data'!B1662</f>
        <v>41015</v>
      </c>
      <c r="C1665" s="177">
        <f>'Historical Data'!M1662</f>
        <v>0</v>
      </c>
      <c r="D1665" s="91">
        <f t="shared" si="125"/>
        <v>0</v>
      </c>
      <c r="E1665" s="177">
        <f>'Historical Data'!F1662</f>
        <v>4.8650000000000002</v>
      </c>
      <c r="F1665" s="91">
        <f t="shared" si="126"/>
        <v>8.9999999999994529E-3</v>
      </c>
      <c r="G1665" s="177">
        <f>'Historical Data'!G1662</f>
        <v>4.7679999999999998</v>
      </c>
      <c r="H1665" s="183">
        <f t="shared" si="129"/>
        <v>0</v>
      </c>
      <c r="I1665" s="193">
        <f>'Historical Data'!H1662</f>
        <v>4.8090000000000002</v>
      </c>
      <c r="J1665" s="91">
        <f t="shared" si="127"/>
        <v>-8.0000000000000071E-3</v>
      </c>
      <c r="K1665" s="190">
        <f>'Historical Data'!I1662</f>
        <v>4.9470000000000001</v>
      </c>
      <c r="L1665" s="91">
        <f t="shared" si="128"/>
        <v>-8.0000000000000071E-3</v>
      </c>
    </row>
    <row r="1666" spans="2:12" x14ac:dyDescent="0.3">
      <c r="B1666" s="57">
        <f>'Historical Data'!B1663</f>
        <v>41014</v>
      </c>
      <c r="C1666" s="177">
        <f>'Historical Data'!M1663</f>
        <v>0</v>
      </c>
      <c r="D1666" s="91">
        <f t="shared" si="125"/>
        <v>0</v>
      </c>
      <c r="E1666" s="177">
        <f>'Historical Data'!F1663</f>
        <v>4.8659999999999997</v>
      </c>
      <c r="F1666" s="91">
        <f t="shared" si="126"/>
        <v>-9.9999999999944578E-4</v>
      </c>
      <c r="G1666" s="177">
        <f>'Historical Data'!G1663</f>
        <v>4.7610000000000001</v>
      </c>
      <c r="H1666" s="183">
        <f t="shared" si="129"/>
        <v>6.9999999999996732E-3</v>
      </c>
      <c r="I1666" s="193">
        <f>'Historical Data'!H1663</f>
        <v>4.8109999999999999</v>
      </c>
      <c r="J1666" s="91">
        <f t="shared" si="127"/>
        <v>-1.9999999999997797E-3</v>
      </c>
      <c r="K1666" s="190">
        <f>'Historical Data'!I1663</f>
        <v>4.944</v>
      </c>
      <c r="L1666" s="91">
        <f t="shared" si="128"/>
        <v>3.0000000000001137E-3</v>
      </c>
    </row>
    <row r="1667" spans="2:12" x14ac:dyDescent="0.3">
      <c r="B1667" s="57">
        <f>'Historical Data'!B1664</f>
        <v>41013</v>
      </c>
      <c r="C1667" s="177">
        <f>'Historical Data'!M1664</f>
        <v>0</v>
      </c>
      <c r="D1667" s="91">
        <f t="shared" si="125"/>
        <v>0</v>
      </c>
      <c r="E1667" s="177">
        <f>'Historical Data'!F1664</f>
        <v>4.8570000000000002</v>
      </c>
      <c r="F1667" s="91">
        <f t="shared" si="126"/>
        <v>8.9999999999994529E-3</v>
      </c>
      <c r="G1667" s="177">
        <f>'Historical Data'!G1664</f>
        <v>4.7610000000000001</v>
      </c>
      <c r="H1667" s="183">
        <f t="shared" si="129"/>
        <v>0</v>
      </c>
      <c r="I1667" s="193">
        <f>'Historical Data'!H1664</f>
        <v>4.8129999999999997</v>
      </c>
      <c r="J1667" s="91">
        <f t="shared" si="127"/>
        <v>-1.9999999999997797E-3</v>
      </c>
      <c r="K1667" s="190">
        <f>'Historical Data'!I1664</f>
        <v>4.9580000000000002</v>
      </c>
      <c r="L1667" s="91">
        <f t="shared" si="128"/>
        <v>-1.4000000000000234E-2</v>
      </c>
    </row>
    <row r="1668" spans="2:12" x14ac:dyDescent="0.3">
      <c r="B1668" s="57">
        <f>'Historical Data'!B1665</f>
        <v>41012</v>
      </c>
      <c r="C1668" s="177">
        <f>'Historical Data'!M1665</f>
        <v>0</v>
      </c>
      <c r="D1668" s="91">
        <f t="shared" si="125"/>
        <v>0</v>
      </c>
      <c r="E1668" s="177">
        <f>'Historical Data'!F1665</f>
        <v>4.875</v>
      </c>
      <c r="F1668" s="91">
        <f t="shared" si="126"/>
        <v>-1.7999999999999794E-2</v>
      </c>
      <c r="G1668" s="177">
        <f>'Historical Data'!G1665</f>
        <v>4.7830000000000004</v>
      </c>
      <c r="H1668" s="183">
        <f t="shared" si="129"/>
        <v>-2.2000000000000242E-2</v>
      </c>
      <c r="I1668" s="193">
        <f>'Historical Data'!H1665</f>
        <v>4.843</v>
      </c>
      <c r="J1668" s="91">
        <f t="shared" si="127"/>
        <v>-3.0000000000000249E-2</v>
      </c>
      <c r="K1668" s="190">
        <f>'Historical Data'!I1665</f>
        <v>4.9800000000000004</v>
      </c>
      <c r="L1668" s="91">
        <f t="shared" si="128"/>
        <v>-2.2000000000000242E-2</v>
      </c>
    </row>
    <row r="1669" spans="2:12" x14ac:dyDescent="0.3">
      <c r="B1669" s="57">
        <f>'Historical Data'!B1666</f>
        <v>41011</v>
      </c>
      <c r="C1669" s="177">
        <f>'Historical Data'!M1666</f>
        <v>0</v>
      </c>
      <c r="D1669" s="91">
        <f t="shared" si="125"/>
        <v>0</v>
      </c>
      <c r="E1669" s="177">
        <f>'Historical Data'!F1666</f>
        <v>4.9009999999999998</v>
      </c>
      <c r="F1669" s="91">
        <f t="shared" si="126"/>
        <v>-2.5999999999999801E-2</v>
      </c>
      <c r="G1669" s="177">
        <f>'Historical Data'!G1666</f>
        <v>4.8120000000000003</v>
      </c>
      <c r="H1669" s="183">
        <f t="shared" si="129"/>
        <v>-2.8999999999999915E-2</v>
      </c>
      <c r="I1669" s="193">
        <f>'Historical Data'!H1666</f>
        <v>4.8650000000000002</v>
      </c>
      <c r="J1669" s="91">
        <f t="shared" si="127"/>
        <v>-2.2000000000000242E-2</v>
      </c>
      <c r="K1669" s="190">
        <f>'Historical Data'!I1666</f>
        <v>4.9989999999999997</v>
      </c>
      <c r="L1669" s="91">
        <f t="shared" si="128"/>
        <v>-1.899999999999924E-2</v>
      </c>
    </row>
    <row r="1670" spans="2:12" x14ac:dyDescent="0.3">
      <c r="B1670" s="57">
        <f>'Historical Data'!B1667</f>
        <v>41010</v>
      </c>
      <c r="C1670" s="177">
        <f>'Historical Data'!M1667</f>
        <v>0</v>
      </c>
      <c r="D1670" s="91">
        <f t="shared" si="125"/>
        <v>0</v>
      </c>
      <c r="E1670" s="177">
        <f>'Historical Data'!F1667</f>
        <v>4.8760000000000003</v>
      </c>
      <c r="F1670" s="91">
        <f t="shared" si="126"/>
        <v>2.4999999999999467E-2</v>
      </c>
      <c r="G1670" s="177">
        <f>'Historical Data'!G1667</f>
        <v>4.7969999999999997</v>
      </c>
      <c r="H1670" s="183">
        <f t="shared" si="129"/>
        <v>1.5000000000000568E-2</v>
      </c>
      <c r="I1670" s="193">
        <f>'Historical Data'!H1667</f>
        <v>4.8609999999999998</v>
      </c>
      <c r="J1670" s="91">
        <f t="shared" si="127"/>
        <v>4.0000000000004476E-3</v>
      </c>
      <c r="K1670" s="190">
        <f>'Historical Data'!I1667</f>
        <v>4.9930000000000003</v>
      </c>
      <c r="L1670" s="91">
        <f t="shared" si="128"/>
        <v>5.9999999999993392E-3</v>
      </c>
    </row>
    <row r="1671" spans="2:12" x14ac:dyDescent="0.3">
      <c r="B1671" s="57">
        <f>'Historical Data'!B1668</f>
        <v>41009</v>
      </c>
      <c r="C1671" s="177">
        <f>'Historical Data'!M1668</f>
        <v>0</v>
      </c>
      <c r="D1671" s="91">
        <f t="shared" si="125"/>
        <v>0</v>
      </c>
      <c r="E1671" s="177">
        <f>'Historical Data'!F1668</f>
        <v>4.944</v>
      </c>
      <c r="F1671" s="91">
        <f t="shared" si="126"/>
        <v>-6.7999999999999616E-2</v>
      </c>
      <c r="G1671" s="177">
        <f>'Historical Data'!G1668</f>
        <v>4.8730000000000002</v>
      </c>
      <c r="H1671" s="183">
        <f t="shared" si="129"/>
        <v>-7.6000000000000512E-2</v>
      </c>
      <c r="I1671" s="193">
        <f>'Historical Data'!H1668</f>
        <v>4.931</v>
      </c>
      <c r="J1671" s="91">
        <f t="shared" si="127"/>
        <v>-7.0000000000000284E-2</v>
      </c>
      <c r="K1671" s="190">
        <f>'Historical Data'!I1668</f>
        <v>5.0490000000000004</v>
      </c>
      <c r="L1671" s="91">
        <f t="shared" si="128"/>
        <v>-5.600000000000005E-2</v>
      </c>
    </row>
    <row r="1672" spans="2:12" x14ac:dyDescent="0.3">
      <c r="B1672" s="57">
        <f>'Historical Data'!B1669</f>
        <v>41008</v>
      </c>
      <c r="C1672" s="177">
        <f>'Historical Data'!M1669</f>
        <v>0</v>
      </c>
      <c r="D1672" s="91">
        <f t="shared" ref="D1672:D1735" si="130">C1671-C1672</f>
        <v>0</v>
      </c>
      <c r="E1672" s="177">
        <f>'Historical Data'!F1669</f>
        <v>5.0110000000000001</v>
      </c>
      <c r="F1672" s="91">
        <f t="shared" ref="F1672:F1735" si="131">E1671-E1672</f>
        <v>-6.7000000000000171E-2</v>
      </c>
      <c r="G1672" s="177">
        <f>'Historical Data'!G1669</f>
        <v>4.9450000000000003</v>
      </c>
      <c r="H1672" s="183">
        <f t="shared" si="129"/>
        <v>-7.2000000000000064E-2</v>
      </c>
      <c r="I1672" s="193">
        <f>'Historical Data'!H1669</f>
        <v>4.9969999999999999</v>
      </c>
      <c r="J1672" s="91">
        <f t="shared" ref="J1672:J1735" si="132">I1671-I1672</f>
        <v>-6.5999999999999837E-2</v>
      </c>
      <c r="K1672" s="190">
        <f>'Historical Data'!I1669</f>
        <v>5.1139999999999999</v>
      </c>
      <c r="L1672" s="91">
        <f t="shared" ref="L1672:L1735" si="133">K1671-K1672</f>
        <v>-6.4999999999999503E-2</v>
      </c>
    </row>
    <row r="1673" spans="2:12" x14ac:dyDescent="0.3">
      <c r="B1673" s="57">
        <f>'Historical Data'!B1670</f>
        <v>41007</v>
      </c>
      <c r="C1673" s="177">
        <f>'Historical Data'!M1670</f>
        <v>0</v>
      </c>
      <c r="D1673" s="91">
        <f t="shared" si="130"/>
        <v>0</v>
      </c>
      <c r="E1673" s="177">
        <f>'Historical Data'!F1670</f>
        <v>4.9690000000000003</v>
      </c>
      <c r="F1673" s="91">
        <f t="shared" si="131"/>
        <v>4.1999999999999815E-2</v>
      </c>
      <c r="G1673" s="177">
        <f>'Historical Data'!G1670</f>
        <v>4.9089999999999998</v>
      </c>
      <c r="H1673" s="183">
        <f t="shared" ref="H1673:H1736" si="134">G1672-G1673</f>
        <v>3.6000000000000476E-2</v>
      </c>
      <c r="I1673" s="193">
        <f>'Historical Data'!H1670</f>
        <v>4.9710000000000001</v>
      </c>
      <c r="J1673" s="91">
        <f t="shared" si="132"/>
        <v>2.5999999999999801E-2</v>
      </c>
      <c r="K1673" s="190">
        <f>'Historical Data'!I1670</f>
        <v>5.0949999999999998</v>
      </c>
      <c r="L1673" s="91">
        <f t="shared" si="133"/>
        <v>1.9000000000000128E-2</v>
      </c>
    </row>
    <row r="1674" spans="2:12" x14ac:dyDescent="0.3">
      <c r="B1674" s="57">
        <f>'Historical Data'!B1671</f>
        <v>41006</v>
      </c>
      <c r="C1674" s="177">
        <f>'Historical Data'!M1671</f>
        <v>0</v>
      </c>
      <c r="D1674" s="91">
        <f t="shared" si="130"/>
        <v>0</v>
      </c>
      <c r="E1674" s="177">
        <f>'Historical Data'!F1671</f>
        <v>4.9279999999999999</v>
      </c>
      <c r="F1674" s="91">
        <f t="shared" si="131"/>
        <v>4.1000000000000369E-2</v>
      </c>
      <c r="G1674" s="177">
        <f>'Historical Data'!G1671</f>
        <v>4.8659999999999997</v>
      </c>
      <c r="H1674" s="183">
        <f t="shared" si="134"/>
        <v>4.3000000000000149E-2</v>
      </c>
      <c r="I1674" s="193">
        <f>'Historical Data'!H1671</f>
        <v>4.9329999999999998</v>
      </c>
      <c r="J1674" s="91">
        <f t="shared" si="132"/>
        <v>3.8000000000000256E-2</v>
      </c>
      <c r="K1674" s="190">
        <f>'Historical Data'!I1671</f>
        <v>5.0739999999999998</v>
      </c>
      <c r="L1674" s="91">
        <f t="shared" si="133"/>
        <v>2.0999999999999908E-2</v>
      </c>
    </row>
    <row r="1675" spans="2:12" x14ac:dyDescent="0.3">
      <c r="B1675" s="57">
        <f>'Historical Data'!B1672</f>
        <v>41005</v>
      </c>
      <c r="C1675" s="177">
        <f>'Historical Data'!M1672</f>
        <v>0</v>
      </c>
      <c r="D1675" s="91">
        <f t="shared" si="130"/>
        <v>0</v>
      </c>
      <c r="E1675" s="177">
        <f>'Historical Data'!F1672</f>
        <v>4.9109999999999996</v>
      </c>
      <c r="F1675" s="91">
        <f t="shared" si="131"/>
        <v>1.7000000000000348E-2</v>
      </c>
      <c r="G1675" s="177">
        <f>'Historical Data'!G1672</f>
        <v>4.8550000000000004</v>
      </c>
      <c r="H1675" s="183">
        <f t="shared" si="134"/>
        <v>1.0999999999999233E-2</v>
      </c>
      <c r="I1675" s="193">
        <f>'Historical Data'!H1672</f>
        <v>4.9390000000000001</v>
      </c>
      <c r="J1675" s="91">
        <f t="shared" si="132"/>
        <v>-6.0000000000002274E-3</v>
      </c>
      <c r="K1675" s="190">
        <f>'Historical Data'!I1672</f>
        <v>5.05</v>
      </c>
      <c r="L1675" s="91">
        <f t="shared" si="133"/>
        <v>2.4000000000000021E-2</v>
      </c>
    </row>
    <row r="1676" spans="2:12" x14ac:dyDescent="0.3">
      <c r="B1676" s="57">
        <f>'Historical Data'!B1673</f>
        <v>41004</v>
      </c>
      <c r="C1676" s="177">
        <f>'Historical Data'!M1673</f>
        <v>0</v>
      </c>
      <c r="D1676" s="91">
        <f t="shared" si="130"/>
        <v>0</v>
      </c>
      <c r="E1676" s="177">
        <f>'Historical Data'!F1673</f>
        <v>4.9030000000000005</v>
      </c>
      <c r="F1676" s="91">
        <f t="shared" si="131"/>
        <v>7.9999999999991189E-3</v>
      </c>
      <c r="G1676" s="177">
        <f>'Historical Data'!G1673</f>
        <v>4.8410000000000002</v>
      </c>
      <c r="H1676" s="183">
        <f t="shared" si="134"/>
        <v>1.4000000000000234E-2</v>
      </c>
      <c r="I1676" s="193">
        <f>'Historical Data'!H1673</f>
        <v>4.9190000000000005</v>
      </c>
      <c r="J1676" s="91">
        <f t="shared" si="132"/>
        <v>1.9999999999999574E-2</v>
      </c>
      <c r="K1676" s="190">
        <f>'Historical Data'!I1673</f>
        <v>5.0199999999999996</v>
      </c>
      <c r="L1676" s="91">
        <f t="shared" si="133"/>
        <v>3.0000000000000249E-2</v>
      </c>
    </row>
    <row r="1677" spans="2:12" x14ac:dyDescent="0.3">
      <c r="B1677" s="57">
        <f>'Historical Data'!B1674</f>
        <v>41003</v>
      </c>
      <c r="C1677" s="177">
        <f>'Historical Data'!M1674</f>
        <v>0</v>
      </c>
      <c r="D1677" s="91">
        <f t="shared" si="130"/>
        <v>0</v>
      </c>
      <c r="E1677" s="177">
        <f>'Historical Data'!F1674</f>
        <v>4.9450000000000003</v>
      </c>
      <c r="F1677" s="91">
        <f t="shared" si="131"/>
        <v>-4.1999999999999815E-2</v>
      </c>
      <c r="G1677" s="177">
        <f>'Historical Data'!G1674</f>
        <v>4.8620000000000001</v>
      </c>
      <c r="H1677" s="183">
        <f t="shared" si="134"/>
        <v>-2.0999999999999908E-2</v>
      </c>
      <c r="I1677" s="193">
        <f>'Historical Data'!H1674</f>
        <v>4.9210000000000003</v>
      </c>
      <c r="J1677" s="91">
        <f t="shared" si="132"/>
        <v>-1.9999999999997797E-3</v>
      </c>
      <c r="K1677" s="190">
        <f>'Historical Data'!I1674</f>
        <v>5.0019999999999998</v>
      </c>
      <c r="L1677" s="91">
        <f t="shared" si="133"/>
        <v>1.7999999999999794E-2</v>
      </c>
    </row>
    <row r="1678" spans="2:12" x14ac:dyDescent="0.3">
      <c r="B1678" s="57">
        <f>'Historical Data'!B1675</f>
        <v>41002</v>
      </c>
      <c r="C1678" s="177">
        <f>'Historical Data'!M1675</f>
        <v>0</v>
      </c>
      <c r="D1678" s="91">
        <f t="shared" si="130"/>
        <v>0</v>
      </c>
      <c r="E1678" s="177">
        <f>'Historical Data'!F1675</f>
        <v>4.9030000000000005</v>
      </c>
      <c r="F1678" s="91">
        <f t="shared" si="131"/>
        <v>4.1999999999999815E-2</v>
      </c>
      <c r="G1678" s="177">
        <f>'Historical Data'!G1675</f>
        <v>4.83</v>
      </c>
      <c r="H1678" s="183">
        <f t="shared" si="134"/>
        <v>3.2000000000000028E-2</v>
      </c>
      <c r="I1678" s="193">
        <f>'Historical Data'!H1675</f>
        <v>4.8949999999999996</v>
      </c>
      <c r="J1678" s="91">
        <f t="shared" si="132"/>
        <v>2.6000000000000689E-2</v>
      </c>
      <c r="K1678" s="190">
        <f>'Historical Data'!I1675</f>
        <v>4.9889999999999999</v>
      </c>
      <c r="L1678" s="91">
        <f t="shared" si="133"/>
        <v>1.2999999999999901E-2</v>
      </c>
    </row>
    <row r="1679" spans="2:12" x14ac:dyDescent="0.3">
      <c r="B1679" s="57">
        <f>'Historical Data'!B1676</f>
        <v>41001</v>
      </c>
      <c r="C1679" s="177">
        <f>'Historical Data'!M1676</f>
        <v>0</v>
      </c>
      <c r="D1679" s="91">
        <f t="shared" si="130"/>
        <v>0</v>
      </c>
      <c r="E1679" s="177">
        <f>'Historical Data'!F1676</f>
        <v>4.9870000000000001</v>
      </c>
      <c r="F1679" s="91">
        <f t="shared" si="131"/>
        <v>-8.3999999999999631E-2</v>
      </c>
      <c r="G1679" s="177">
        <f>'Historical Data'!G1676</f>
        <v>4.9020000000000001</v>
      </c>
      <c r="H1679" s="183">
        <f t="shared" si="134"/>
        <v>-7.2000000000000064E-2</v>
      </c>
      <c r="I1679" s="193">
        <f>'Historical Data'!H1676</f>
        <v>4.9610000000000003</v>
      </c>
      <c r="J1679" s="91">
        <f t="shared" si="132"/>
        <v>-6.6000000000000725E-2</v>
      </c>
      <c r="K1679" s="190">
        <f>'Historical Data'!I1676</f>
        <v>5.0449999999999999</v>
      </c>
      <c r="L1679" s="91">
        <f t="shared" si="133"/>
        <v>-5.600000000000005E-2</v>
      </c>
    </row>
    <row r="1680" spans="2:12" x14ac:dyDescent="0.3">
      <c r="B1680" s="57">
        <f>'Historical Data'!B1677</f>
        <v>41000</v>
      </c>
      <c r="C1680" s="177">
        <f>'Historical Data'!M1677</f>
        <v>0</v>
      </c>
      <c r="D1680" s="91">
        <f t="shared" si="130"/>
        <v>0</v>
      </c>
      <c r="E1680" s="177">
        <f>'Historical Data'!F1677</f>
        <v>4.9539999999999997</v>
      </c>
      <c r="F1680" s="91">
        <f t="shared" si="131"/>
        <v>3.3000000000000362E-2</v>
      </c>
      <c r="G1680" s="177">
        <f>'Historical Data'!G1677</f>
        <v>4.8840000000000003</v>
      </c>
      <c r="H1680" s="183">
        <f t="shared" si="134"/>
        <v>1.7999999999999794E-2</v>
      </c>
      <c r="I1680" s="193">
        <f>'Historical Data'!H1677</f>
        <v>4.9649999999999999</v>
      </c>
      <c r="J1680" s="91">
        <f t="shared" si="132"/>
        <v>-3.9999999999995595E-3</v>
      </c>
      <c r="K1680" s="190">
        <f>'Historical Data'!I1677</f>
        <v>5.0540000000000003</v>
      </c>
      <c r="L1680" s="91">
        <f t="shared" si="133"/>
        <v>-9.0000000000003411E-3</v>
      </c>
    </row>
    <row r="1681" spans="2:12" x14ac:dyDescent="0.3">
      <c r="B1681" s="57">
        <f>'Historical Data'!B1678</f>
        <v>40999</v>
      </c>
      <c r="C1681" s="177">
        <f>'Historical Data'!M1678</f>
        <v>0</v>
      </c>
      <c r="D1681" s="91">
        <f t="shared" si="130"/>
        <v>0</v>
      </c>
      <c r="E1681" s="177">
        <f>'Historical Data'!F1678</f>
        <v>4.9539999999999997</v>
      </c>
      <c r="F1681" s="91">
        <f t="shared" si="131"/>
        <v>0</v>
      </c>
      <c r="G1681" s="177">
        <f>'Historical Data'!G1678</f>
        <v>4.8949999999999996</v>
      </c>
      <c r="H1681" s="183">
        <f t="shared" si="134"/>
        <v>-1.0999999999999233E-2</v>
      </c>
      <c r="I1681" s="193">
        <f>'Historical Data'!H1678</f>
        <v>4.9770000000000003</v>
      </c>
      <c r="J1681" s="91">
        <f t="shared" si="132"/>
        <v>-1.2000000000000455E-2</v>
      </c>
      <c r="K1681" s="190">
        <f>'Historical Data'!I1678</f>
        <v>5.0620000000000003</v>
      </c>
      <c r="L1681" s="91">
        <f t="shared" si="133"/>
        <v>-8.0000000000000071E-3</v>
      </c>
    </row>
    <row r="1682" spans="2:12" x14ac:dyDescent="0.3">
      <c r="B1682" s="57">
        <f>'Historical Data'!B1679</f>
        <v>40998</v>
      </c>
      <c r="C1682" s="177">
        <f>'Historical Data'!M1679</f>
        <v>0</v>
      </c>
      <c r="D1682" s="91">
        <f t="shared" si="130"/>
        <v>0</v>
      </c>
      <c r="E1682" s="177">
        <f>'Historical Data'!F1679</f>
        <v>4.9539999999999997</v>
      </c>
      <c r="F1682" s="91">
        <f t="shared" si="131"/>
        <v>0</v>
      </c>
      <c r="G1682" s="177">
        <f>'Historical Data'!G1679</f>
        <v>4.8979999999999997</v>
      </c>
      <c r="H1682" s="183">
        <f t="shared" si="134"/>
        <v>-3.0000000000001137E-3</v>
      </c>
      <c r="I1682" s="193">
        <f>'Historical Data'!H1679</f>
        <v>4.9809999999999999</v>
      </c>
      <c r="J1682" s="91">
        <f t="shared" si="132"/>
        <v>-3.9999999999995595E-3</v>
      </c>
      <c r="K1682" s="190">
        <f>'Historical Data'!I1679</f>
        <v>5.0659999999999998</v>
      </c>
      <c r="L1682" s="91">
        <f t="shared" si="133"/>
        <v>-3.9999999999995595E-3</v>
      </c>
    </row>
    <row r="1683" spans="2:12" x14ac:dyDescent="0.3">
      <c r="B1683" s="57">
        <f>'Historical Data'!B1680</f>
        <v>40997</v>
      </c>
      <c r="C1683" s="177">
        <f>'Historical Data'!M1680</f>
        <v>0</v>
      </c>
      <c r="D1683" s="91">
        <f t="shared" si="130"/>
        <v>0</v>
      </c>
      <c r="E1683" s="177">
        <f>'Historical Data'!F1680</f>
        <v>4.9790000000000001</v>
      </c>
      <c r="F1683" s="91">
        <f t="shared" si="131"/>
        <v>-2.5000000000000355E-2</v>
      </c>
      <c r="G1683" s="177">
        <f>'Historical Data'!G1680</f>
        <v>4.9119999999999999</v>
      </c>
      <c r="H1683" s="183">
        <f t="shared" si="134"/>
        <v>-1.4000000000000234E-2</v>
      </c>
      <c r="I1683" s="193">
        <f>'Historical Data'!H1680</f>
        <v>4.992</v>
      </c>
      <c r="J1683" s="91">
        <f t="shared" si="132"/>
        <v>-1.1000000000000121E-2</v>
      </c>
      <c r="K1683" s="190">
        <f>'Historical Data'!I1680</f>
        <v>5.0709999999999997</v>
      </c>
      <c r="L1683" s="91">
        <f t="shared" si="133"/>
        <v>-4.9999999999998934E-3</v>
      </c>
    </row>
    <row r="1684" spans="2:12" x14ac:dyDescent="0.3">
      <c r="B1684" s="57">
        <f>'Historical Data'!B1681</f>
        <v>40996</v>
      </c>
      <c r="C1684" s="177">
        <f>'Historical Data'!M1681</f>
        <v>0</v>
      </c>
      <c r="D1684" s="91">
        <f t="shared" si="130"/>
        <v>0</v>
      </c>
      <c r="E1684" s="177">
        <f>'Historical Data'!F1681</f>
        <v>5.0460000000000003</v>
      </c>
      <c r="F1684" s="91">
        <f t="shared" si="131"/>
        <v>-6.7000000000000171E-2</v>
      </c>
      <c r="G1684" s="177">
        <f>'Historical Data'!G1681</f>
        <v>4.9779999999999998</v>
      </c>
      <c r="H1684" s="183">
        <f t="shared" si="134"/>
        <v>-6.5999999999999837E-2</v>
      </c>
      <c r="I1684" s="193">
        <f>'Historical Data'!H1681</f>
        <v>5.0359999999999996</v>
      </c>
      <c r="J1684" s="91">
        <f t="shared" si="132"/>
        <v>-4.3999999999999595E-2</v>
      </c>
      <c r="K1684" s="190">
        <f>'Historical Data'!I1681</f>
        <v>5.1050000000000004</v>
      </c>
      <c r="L1684" s="91">
        <f t="shared" si="133"/>
        <v>-3.4000000000000696E-2</v>
      </c>
    </row>
    <row r="1685" spans="2:12" x14ac:dyDescent="0.3">
      <c r="B1685" s="57">
        <f>'Historical Data'!B1682</f>
        <v>40995</v>
      </c>
      <c r="C1685" s="177">
        <f>'Historical Data'!M1682</f>
        <v>0</v>
      </c>
      <c r="D1685" s="91">
        <f t="shared" si="130"/>
        <v>0</v>
      </c>
      <c r="E1685" s="177">
        <f>'Historical Data'!F1682</f>
        <v>5.0670000000000002</v>
      </c>
      <c r="F1685" s="91">
        <f t="shared" si="131"/>
        <v>-2.0999999999999908E-2</v>
      </c>
      <c r="G1685" s="177">
        <f>'Historical Data'!G1682</f>
        <v>4.9779999999999998</v>
      </c>
      <c r="H1685" s="183">
        <f t="shared" si="134"/>
        <v>0</v>
      </c>
      <c r="I1685" s="193">
        <f>'Historical Data'!H1682</f>
        <v>5.032</v>
      </c>
      <c r="J1685" s="91">
        <f t="shared" si="132"/>
        <v>3.9999999999995595E-3</v>
      </c>
      <c r="K1685" s="190">
        <f>'Historical Data'!I1682</f>
        <v>5.0949999999999998</v>
      </c>
      <c r="L1685" s="91">
        <f t="shared" si="133"/>
        <v>1.0000000000000675E-2</v>
      </c>
    </row>
    <row r="1686" spans="2:12" x14ac:dyDescent="0.3">
      <c r="B1686" s="57">
        <f>'Historical Data'!B1683</f>
        <v>40994</v>
      </c>
      <c r="C1686" s="177">
        <f>'Historical Data'!M1683</f>
        <v>0</v>
      </c>
      <c r="D1686" s="91">
        <f t="shared" si="130"/>
        <v>0</v>
      </c>
      <c r="E1686" s="177">
        <f>'Historical Data'!F1683</f>
        <v>5.1189999999999998</v>
      </c>
      <c r="F1686" s="91">
        <f t="shared" si="131"/>
        <v>-5.1999999999999602E-2</v>
      </c>
      <c r="G1686" s="177">
        <f>'Historical Data'!G1683</f>
        <v>5.0170000000000003</v>
      </c>
      <c r="H1686" s="183">
        <f t="shared" si="134"/>
        <v>-3.900000000000059E-2</v>
      </c>
      <c r="I1686" s="193">
        <f>'Historical Data'!H1683</f>
        <v>5.0650000000000004</v>
      </c>
      <c r="J1686" s="91">
        <f t="shared" si="132"/>
        <v>-3.3000000000000362E-2</v>
      </c>
      <c r="K1686" s="190">
        <f>'Historical Data'!I1683</f>
        <v>5.1230000000000002</v>
      </c>
      <c r="L1686" s="91">
        <f t="shared" si="133"/>
        <v>-2.8000000000000469E-2</v>
      </c>
    </row>
    <row r="1687" spans="2:12" x14ac:dyDescent="0.3">
      <c r="B1687" s="57">
        <f>'Historical Data'!B1684</f>
        <v>40993</v>
      </c>
      <c r="C1687" s="177">
        <f>'Historical Data'!M1684</f>
        <v>0</v>
      </c>
      <c r="D1687" s="91">
        <f t="shared" si="130"/>
        <v>0</v>
      </c>
      <c r="E1687" s="177">
        <f>'Historical Data'!F1684</f>
        <v>5.0839999999999996</v>
      </c>
      <c r="F1687" s="91">
        <f t="shared" si="131"/>
        <v>3.5000000000000142E-2</v>
      </c>
      <c r="G1687" s="177">
        <f>'Historical Data'!G1684</f>
        <v>4.992</v>
      </c>
      <c r="H1687" s="183">
        <f t="shared" si="134"/>
        <v>2.5000000000000355E-2</v>
      </c>
      <c r="I1687" s="193">
        <f>'Historical Data'!H1684</f>
        <v>5.0439999999999996</v>
      </c>
      <c r="J1687" s="91">
        <f t="shared" si="132"/>
        <v>2.1000000000000796E-2</v>
      </c>
      <c r="K1687" s="190">
        <f>'Historical Data'!I1684</f>
        <v>5.1029999999999998</v>
      </c>
      <c r="L1687" s="91">
        <f t="shared" si="133"/>
        <v>2.0000000000000462E-2</v>
      </c>
    </row>
    <row r="1688" spans="2:12" x14ac:dyDescent="0.3">
      <c r="B1688" s="57">
        <f>'Historical Data'!B1685</f>
        <v>40992</v>
      </c>
      <c r="C1688" s="177">
        <f>'Historical Data'!M1685</f>
        <v>0</v>
      </c>
      <c r="D1688" s="91">
        <f t="shared" si="130"/>
        <v>0</v>
      </c>
      <c r="E1688" s="177">
        <f>'Historical Data'!F1685</f>
        <v>5.0759999999999996</v>
      </c>
      <c r="F1688" s="91">
        <f t="shared" si="131"/>
        <v>8.0000000000000071E-3</v>
      </c>
      <c r="G1688" s="177">
        <f>'Historical Data'!G1685</f>
        <v>4.9889999999999999</v>
      </c>
      <c r="H1688" s="183">
        <f t="shared" si="134"/>
        <v>3.0000000000001137E-3</v>
      </c>
      <c r="I1688" s="193">
        <f>'Historical Data'!H1685</f>
        <v>5.0419999999999998</v>
      </c>
      <c r="J1688" s="91">
        <f t="shared" si="132"/>
        <v>1.9999999999997797E-3</v>
      </c>
      <c r="K1688" s="190">
        <f>'Historical Data'!I1685</f>
        <v>5.0940000000000003</v>
      </c>
      <c r="L1688" s="91">
        <f t="shared" si="133"/>
        <v>8.9999999999994529E-3</v>
      </c>
    </row>
    <row r="1689" spans="2:12" x14ac:dyDescent="0.3">
      <c r="B1689" s="57">
        <f>'Historical Data'!B1686</f>
        <v>40991</v>
      </c>
      <c r="C1689" s="177">
        <f>'Historical Data'!M1686</f>
        <v>0</v>
      </c>
      <c r="D1689" s="91">
        <f t="shared" si="130"/>
        <v>0</v>
      </c>
      <c r="E1689" s="177">
        <f>'Historical Data'!F1686</f>
        <v>5.0590000000000002</v>
      </c>
      <c r="F1689" s="91">
        <f t="shared" si="131"/>
        <v>1.699999999999946E-2</v>
      </c>
      <c r="G1689" s="177">
        <f>'Historical Data'!G1686</f>
        <v>4.9779999999999998</v>
      </c>
      <c r="H1689" s="183">
        <f t="shared" si="134"/>
        <v>1.1000000000000121E-2</v>
      </c>
      <c r="I1689" s="193">
        <f>'Historical Data'!H1686</f>
        <v>5.0279999999999996</v>
      </c>
      <c r="J1689" s="91">
        <f t="shared" si="132"/>
        <v>1.4000000000000234E-2</v>
      </c>
      <c r="K1689" s="190">
        <f>'Historical Data'!I1686</f>
        <v>5.0830000000000002</v>
      </c>
      <c r="L1689" s="91">
        <f t="shared" si="133"/>
        <v>1.1000000000000121E-2</v>
      </c>
    </row>
    <row r="1690" spans="2:12" x14ac:dyDescent="0.3">
      <c r="B1690" s="57">
        <f>'Historical Data'!B1687</f>
        <v>40990</v>
      </c>
      <c r="C1690" s="177">
        <f>'Historical Data'!M1687</f>
        <v>0</v>
      </c>
      <c r="D1690" s="91">
        <f t="shared" si="130"/>
        <v>0</v>
      </c>
      <c r="E1690" s="177">
        <f>'Historical Data'!F1687</f>
        <v>5.1020000000000003</v>
      </c>
      <c r="F1690" s="91">
        <f t="shared" si="131"/>
        <v>-4.3000000000000149E-2</v>
      </c>
      <c r="G1690" s="177">
        <f>'Historical Data'!G1687</f>
        <v>5.0179999999999998</v>
      </c>
      <c r="H1690" s="183">
        <f t="shared" si="134"/>
        <v>-4.0000000000000036E-2</v>
      </c>
      <c r="I1690" s="193">
        <f>'Historical Data'!H1687</f>
        <v>5.0510000000000002</v>
      </c>
      <c r="J1690" s="91">
        <f t="shared" si="132"/>
        <v>-2.3000000000000576E-2</v>
      </c>
      <c r="K1690" s="190">
        <f>'Historical Data'!I1687</f>
        <v>5.0999999999999996</v>
      </c>
      <c r="L1690" s="91">
        <f t="shared" si="133"/>
        <v>-1.699999999999946E-2</v>
      </c>
    </row>
    <row r="1691" spans="2:12" x14ac:dyDescent="0.3">
      <c r="B1691" s="57">
        <f>'Historical Data'!B1688</f>
        <v>40989</v>
      </c>
      <c r="C1691" s="177">
        <f>'Historical Data'!M1688</f>
        <v>0</v>
      </c>
      <c r="D1691" s="91">
        <f t="shared" si="130"/>
        <v>0</v>
      </c>
      <c r="E1691" s="177">
        <f>'Historical Data'!F1688</f>
        <v>5.1870000000000003</v>
      </c>
      <c r="F1691" s="91">
        <f t="shared" si="131"/>
        <v>-8.4999999999999964E-2</v>
      </c>
      <c r="G1691" s="177">
        <f>'Historical Data'!G1688</f>
        <v>5.1079999999999997</v>
      </c>
      <c r="H1691" s="183">
        <f t="shared" si="134"/>
        <v>-8.9999999999999858E-2</v>
      </c>
      <c r="I1691" s="193">
        <f>'Historical Data'!H1688</f>
        <v>5.1319999999999997</v>
      </c>
      <c r="J1691" s="91">
        <f t="shared" si="132"/>
        <v>-8.0999999999999517E-2</v>
      </c>
      <c r="K1691" s="190">
        <f>'Historical Data'!I1688</f>
        <v>5.1660000000000004</v>
      </c>
      <c r="L1691" s="91">
        <f t="shared" si="133"/>
        <v>-6.6000000000000725E-2</v>
      </c>
    </row>
    <row r="1692" spans="2:12" x14ac:dyDescent="0.3">
      <c r="B1692" s="57">
        <f>'Historical Data'!B1689</f>
        <v>40988</v>
      </c>
      <c r="C1692" s="177">
        <f>'Historical Data'!M1689</f>
        <v>0</v>
      </c>
      <c r="D1692" s="91">
        <f t="shared" si="130"/>
        <v>0</v>
      </c>
      <c r="E1692" s="177">
        <f>'Historical Data'!F1689</f>
        <v>5.1109999999999998</v>
      </c>
      <c r="F1692" s="91">
        <f t="shared" si="131"/>
        <v>7.6000000000000512E-2</v>
      </c>
      <c r="G1692" s="177">
        <f>'Historical Data'!G1689</f>
        <v>5.032</v>
      </c>
      <c r="H1692" s="183">
        <f t="shared" si="134"/>
        <v>7.5999999999999623E-2</v>
      </c>
      <c r="I1692" s="193">
        <f>'Historical Data'!H1689</f>
        <v>5.0650000000000004</v>
      </c>
      <c r="J1692" s="91">
        <f t="shared" si="132"/>
        <v>6.6999999999999282E-2</v>
      </c>
      <c r="K1692" s="190">
        <f>'Historical Data'!I1689</f>
        <v>5.0999999999999996</v>
      </c>
      <c r="L1692" s="91">
        <f t="shared" si="133"/>
        <v>6.6000000000000725E-2</v>
      </c>
    </row>
    <row r="1693" spans="2:12" x14ac:dyDescent="0.3">
      <c r="B1693" s="57">
        <f>'Historical Data'!B1690</f>
        <v>40987</v>
      </c>
      <c r="C1693" s="177">
        <f>'Historical Data'!M1690</f>
        <v>0</v>
      </c>
      <c r="D1693" s="91">
        <f t="shared" si="130"/>
        <v>0</v>
      </c>
      <c r="E1693" s="177">
        <f>'Historical Data'!F1690</f>
        <v>5.0940000000000003</v>
      </c>
      <c r="F1693" s="91">
        <f t="shared" si="131"/>
        <v>1.699999999999946E-2</v>
      </c>
      <c r="G1693" s="177">
        <f>'Historical Data'!G1690</f>
        <v>5.0250000000000004</v>
      </c>
      <c r="H1693" s="183">
        <f t="shared" si="134"/>
        <v>6.9999999999996732E-3</v>
      </c>
      <c r="I1693" s="193">
        <f>'Historical Data'!H1690</f>
        <v>5.0650000000000004</v>
      </c>
      <c r="J1693" s="91">
        <f t="shared" si="132"/>
        <v>0</v>
      </c>
      <c r="K1693" s="190">
        <f>'Historical Data'!I1690</f>
        <v>5.1159999999999997</v>
      </c>
      <c r="L1693" s="91">
        <f t="shared" si="133"/>
        <v>-1.6000000000000014E-2</v>
      </c>
    </row>
    <row r="1694" spans="2:12" x14ac:dyDescent="0.3">
      <c r="B1694" s="57">
        <f>'Historical Data'!B1691</f>
        <v>40986</v>
      </c>
      <c r="C1694" s="177">
        <f>'Historical Data'!M1691</f>
        <v>0</v>
      </c>
      <c r="D1694" s="91">
        <f t="shared" si="130"/>
        <v>0</v>
      </c>
      <c r="E1694" s="177">
        <f>'Historical Data'!F1691</f>
        <v>5.1109999999999998</v>
      </c>
      <c r="F1694" s="91">
        <f t="shared" si="131"/>
        <v>-1.699999999999946E-2</v>
      </c>
      <c r="G1694" s="177">
        <f>'Historical Data'!G1691</f>
        <v>5.0330000000000004</v>
      </c>
      <c r="H1694" s="183">
        <f t="shared" si="134"/>
        <v>-8.0000000000000071E-3</v>
      </c>
      <c r="I1694" s="193">
        <f>'Historical Data'!H1691</f>
        <v>5.0650000000000004</v>
      </c>
      <c r="J1694" s="91">
        <f t="shared" si="132"/>
        <v>0</v>
      </c>
      <c r="K1694" s="190">
        <f>'Historical Data'!I1691</f>
        <v>5.1139999999999999</v>
      </c>
      <c r="L1694" s="91">
        <f t="shared" si="133"/>
        <v>1.9999999999997797E-3</v>
      </c>
    </row>
    <row r="1695" spans="2:12" x14ac:dyDescent="0.3">
      <c r="B1695" s="57">
        <f>'Historical Data'!B1692</f>
        <v>40985</v>
      </c>
      <c r="C1695" s="177">
        <f>'Historical Data'!M1692</f>
        <v>0</v>
      </c>
      <c r="D1695" s="91">
        <f t="shared" si="130"/>
        <v>0</v>
      </c>
      <c r="E1695" s="177">
        <f>'Historical Data'!F1692</f>
        <v>5.17</v>
      </c>
      <c r="F1695" s="91">
        <f t="shared" si="131"/>
        <v>-5.9000000000000163E-2</v>
      </c>
      <c r="G1695" s="177">
        <f>'Historical Data'!G1692</f>
        <v>5.08</v>
      </c>
      <c r="H1695" s="183">
        <f t="shared" si="134"/>
        <v>-4.6999999999999709E-2</v>
      </c>
      <c r="I1695" s="193">
        <f>'Historical Data'!H1692</f>
        <v>5.0999999999999996</v>
      </c>
      <c r="J1695" s="91">
        <f t="shared" si="132"/>
        <v>-3.4999999999999254E-2</v>
      </c>
      <c r="K1695" s="190">
        <f>'Historical Data'!I1692</f>
        <v>5.1379999999999999</v>
      </c>
      <c r="L1695" s="91">
        <f t="shared" si="133"/>
        <v>-2.4000000000000021E-2</v>
      </c>
    </row>
    <row r="1696" spans="2:12" x14ac:dyDescent="0.3">
      <c r="B1696" s="57">
        <f>'Historical Data'!B1693</f>
        <v>40984</v>
      </c>
      <c r="C1696" s="177">
        <f>'Historical Data'!M1693</f>
        <v>0</v>
      </c>
      <c r="D1696" s="91">
        <f t="shared" si="130"/>
        <v>0</v>
      </c>
      <c r="E1696" s="177">
        <f>'Historical Data'!F1693</f>
        <v>5.1539999999999999</v>
      </c>
      <c r="F1696" s="91">
        <f t="shared" si="131"/>
        <v>1.6000000000000014E-2</v>
      </c>
      <c r="G1696" s="177">
        <f>'Historical Data'!G1693</f>
        <v>5.0720000000000001</v>
      </c>
      <c r="H1696" s="183">
        <f t="shared" si="134"/>
        <v>8.0000000000000071E-3</v>
      </c>
      <c r="I1696" s="193">
        <f>'Historical Data'!H1693</f>
        <v>5.1020000000000003</v>
      </c>
      <c r="J1696" s="91">
        <f t="shared" si="132"/>
        <v>-2.0000000000006679E-3</v>
      </c>
      <c r="K1696" s="190">
        <f>'Historical Data'!I1693</f>
        <v>5.1470000000000002</v>
      </c>
      <c r="L1696" s="91">
        <f t="shared" si="133"/>
        <v>-9.0000000000003411E-3</v>
      </c>
    </row>
    <row r="1697" spans="2:12" x14ac:dyDescent="0.3">
      <c r="B1697" s="57">
        <f>'Historical Data'!B1694</f>
        <v>40983</v>
      </c>
      <c r="C1697" s="177">
        <f>'Historical Data'!M1694</f>
        <v>0</v>
      </c>
      <c r="D1697" s="91">
        <f t="shared" si="130"/>
        <v>0</v>
      </c>
      <c r="E1697" s="177">
        <f>'Historical Data'!F1694</f>
        <v>5.17</v>
      </c>
      <c r="F1697" s="91">
        <f t="shared" si="131"/>
        <v>-1.6000000000000014E-2</v>
      </c>
      <c r="G1697" s="177">
        <f>'Historical Data'!G1694</f>
        <v>5.0940000000000003</v>
      </c>
      <c r="H1697" s="183">
        <f t="shared" si="134"/>
        <v>-2.2000000000000242E-2</v>
      </c>
      <c r="I1697" s="193">
        <f>'Historical Data'!H1694</f>
        <v>5.1260000000000003</v>
      </c>
      <c r="J1697" s="91">
        <f t="shared" si="132"/>
        <v>-2.4000000000000021E-2</v>
      </c>
      <c r="K1697" s="190">
        <f>'Historical Data'!I1694</f>
        <v>5.1719999999999997</v>
      </c>
      <c r="L1697" s="91">
        <f t="shared" si="133"/>
        <v>-2.4999999999999467E-2</v>
      </c>
    </row>
    <row r="1698" spans="2:12" x14ac:dyDescent="0.3">
      <c r="B1698" s="57">
        <f>'Historical Data'!B1695</f>
        <v>40982</v>
      </c>
      <c r="C1698" s="177">
        <f>'Historical Data'!M1695</f>
        <v>0</v>
      </c>
      <c r="D1698" s="91">
        <f t="shared" si="130"/>
        <v>0</v>
      </c>
      <c r="E1698" s="177">
        <f>'Historical Data'!F1695</f>
        <v>5.17</v>
      </c>
      <c r="F1698" s="91">
        <f t="shared" si="131"/>
        <v>0</v>
      </c>
      <c r="G1698" s="177">
        <f>'Historical Data'!G1695</f>
        <v>5.0979999999999999</v>
      </c>
      <c r="H1698" s="183">
        <f t="shared" si="134"/>
        <v>-3.9999999999995595E-3</v>
      </c>
      <c r="I1698" s="193">
        <f>'Historical Data'!H1695</f>
        <v>5.1280000000000001</v>
      </c>
      <c r="J1698" s="91">
        <f t="shared" si="132"/>
        <v>-1.9999999999997797E-3</v>
      </c>
      <c r="K1698" s="190">
        <f>'Historical Data'!I1695</f>
        <v>5.1749999999999998</v>
      </c>
      <c r="L1698" s="91">
        <f t="shared" si="133"/>
        <v>-3.0000000000001137E-3</v>
      </c>
    </row>
    <row r="1699" spans="2:12" x14ac:dyDescent="0.3">
      <c r="B1699" s="57">
        <f>'Historical Data'!B1696</f>
        <v>40981</v>
      </c>
      <c r="C1699" s="177">
        <f>'Historical Data'!M1696</f>
        <v>0</v>
      </c>
      <c r="D1699" s="91">
        <f t="shared" si="130"/>
        <v>0</v>
      </c>
      <c r="E1699" s="177">
        <f>'Historical Data'!F1696</f>
        <v>5.2130000000000001</v>
      </c>
      <c r="F1699" s="91">
        <f t="shared" si="131"/>
        <v>-4.3000000000000149E-2</v>
      </c>
      <c r="G1699" s="177">
        <f>'Historical Data'!G1696</f>
        <v>5.1449999999999996</v>
      </c>
      <c r="H1699" s="183">
        <f t="shared" si="134"/>
        <v>-4.6999999999999709E-2</v>
      </c>
      <c r="I1699" s="193">
        <f>'Historical Data'!H1696</f>
        <v>5.181</v>
      </c>
      <c r="J1699" s="91">
        <f t="shared" si="132"/>
        <v>-5.2999999999999936E-2</v>
      </c>
      <c r="K1699" s="190">
        <f>'Historical Data'!I1696</f>
        <v>5.2229999999999999</v>
      </c>
      <c r="L1699" s="91">
        <f t="shared" si="133"/>
        <v>-4.8000000000000043E-2</v>
      </c>
    </row>
    <row r="1700" spans="2:12" x14ac:dyDescent="0.3">
      <c r="B1700" s="57">
        <f>'Historical Data'!B1697</f>
        <v>40980</v>
      </c>
      <c r="C1700" s="177">
        <f>'Historical Data'!M1697</f>
        <v>0</v>
      </c>
      <c r="D1700" s="91">
        <f t="shared" si="130"/>
        <v>0</v>
      </c>
      <c r="E1700" s="177">
        <f>'Historical Data'!F1697</f>
        <v>5.2379999999999995</v>
      </c>
      <c r="F1700" s="91">
        <f t="shared" si="131"/>
        <v>-2.4999999999999467E-2</v>
      </c>
      <c r="G1700" s="177">
        <f>'Historical Data'!G1697</f>
        <v>5.1840000000000002</v>
      </c>
      <c r="H1700" s="183">
        <f t="shared" si="134"/>
        <v>-3.900000000000059E-2</v>
      </c>
      <c r="I1700" s="193">
        <f>'Historical Data'!H1697</f>
        <v>5.2220000000000004</v>
      </c>
      <c r="J1700" s="91">
        <f t="shared" si="132"/>
        <v>-4.1000000000000369E-2</v>
      </c>
      <c r="K1700" s="190">
        <f>'Historical Data'!I1697</f>
        <v>5.2679999999999998</v>
      </c>
      <c r="L1700" s="91">
        <f t="shared" si="133"/>
        <v>-4.4999999999999929E-2</v>
      </c>
    </row>
    <row r="1701" spans="2:12" x14ac:dyDescent="0.3">
      <c r="B1701" s="57">
        <f>'Historical Data'!B1698</f>
        <v>40979</v>
      </c>
      <c r="C1701" s="177">
        <f>'Historical Data'!M1698</f>
        <v>0</v>
      </c>
      <c r="D1701" s="91">
        <f t="shared" si="130"/>
        <v>0</v>
      </c>
      <c r="E1701" s="177">
        <f>'Historical Data'!F1698</f>
        <v>5.1710000000000003</v>
      </c>
      <c r="F1701" s="91">
        <f t="shared" si="131"/>
        <v>6.6999999999999282E-2</v>
      </c>
      <c r="G1701" s="177">
        <f>'Historical Data'!G1698</f>
        <v>5.109</v>
      </c>
      <c r="H1701" s="183">
        <f t="shared" si="134"/>
        <v>7.5000000000000178E-2</v>
      </c>
      <c r="I1701" s="193">
        <f>'Historical Data'!H1698</f>
        <v>5.1509999999999998</v>
      </c>
      <c r="J1701" s="91">
        <f t="shared" si="132"/>
        <v>7.1000000000000618E-2</v>
      </c>
      <c r="K1701" s="190">
        <f>'Historical Data'!I1698</f>
        <v>5.2009999999999996</v>
      </c>
      <c r="L1701" s="91">
        <f t="shared" si="133"/>
        <v>6.7000000000000171E-2</v>
      </c>
    </row>
    <row r="1702" spans="2:12" x14ac:dyDescent="0.3">
      <c r="B1702" s="57">
        <f>'Historical Data'!B1699</f>
        <v>40978</v>
      </c>
      <c r="C1702" s="177">
        <f>'Historical Data'!M1699</f>
        <v>0</v>
      </c>
      <c r="D1702" s="91">
        <f t="shared" si="130"/>
        <v>0</v>
      </c>
      <c r="E1702" s="177">
        <f>'Historical Data'!F1699</f>
        <v>5.1710000000000003</v>
      </c>
      <c r="F1702" s="91">
        <f t="shared" si="131"/>
        <v>0</v>
      </c>
      <c r="G1702" s="177">
        <f>'Historical Data'!G1699</f>
        <v>5.109</v>
      </c>
      <c r="H1702" s="183">
        <f t="shared" si="134"/>
        <v>0</v>
      </c>
      <c r="I1702" s="193">
        <f>'Historical Data'!H1699</f>
        <v>5.1509999999999998</v>
      </c>
      <c r="J1702" s="91">
        <f t="shared" si="132"/>
        <v>0</v>
      </c>
      <c r="K1702" s="190">
        <f>'Historical Data'!I1699</f>
        <v>5.2009999999999996</v>
      </c>
      <c r="L1702" s="91">
        <f t="shared" si="133"/>
        <v>0</v>
      </c>
    </row>
    <row r="1703" spans="2:12" x14ac:dyDescent="0.3">
      <c r="B1703" s="57">
        <f>'Historical Data'!B1700</f>
        <v>40977</v>
      </c>
      <c r="C1703" s="177">
        <f>'Historical Data'!M1700</f>
        <v>0</v>
      </c>
      <c r="D1703" s="91">
        <f t="shared" si="130"/>
        <v>0</v>
      </c>
      <c r="E1703" s="177">
        <f>'Historical Data'!F1700</f>
        <v>5.1539999999999999</v>
      </c>
      <c r="F1703" s="91">
        <f t="shared" si="131"/>
        <v>1.7000000000000348E-2</v>
      </c>
      <c r="G1703" s="177">
        <f>'Historical Data'!G1700</f>
        <v>5.0940000000000003</v>
      </c>
      <c r="H1703" s="183">
        <f t="shared" si="134"/>
        <v>1.499999999999968E-2</v>
      </c>
      <c r="I1703" s="193">
        <f>'Historical Data'!H1700</f>
        <v>5.1379999999999999</v>
      </c>
      <c r="J1703" s="91">
        <f t="shared" si="132"/>
        <v>1.2999999999999901E-2</v>
      </c>
      <c r="K1703" s="190">
        <f>'Historical Data'!I1700</f>
        <v>5.1870000000000003</v>
      </c>
      <c r="L1703" s="91">
        <f t="shared" si="133"/>
        <v>1.3999999999999346E-2</v>
      </c>
    </row>
    <row r="1704" spans="2:12" x14ac:dyDescent="0.3">
      <c r="B1704" s="57">
        <f>'Historical Data'!B1701</f>
        <v>40976</v>
      </c>
      <c r="C1704" s="177">
        <f>'Historical Data'!M1701</f>
        <v>0</v>
      </c>
      <c r="D1704" s="91">
        <f t="shared" si="130"/>
        <v>0</v>
      </c>
      <c r="E1704" s="177">
        <f>'Historical Data'!F1701</f>
        <v>5.1870000000000003</v>
      </c>
      <c r="F1704" s="91">
        <f t="shared" si="131"/>
        <v>-3.3000000000000362E-2</v>
      </c>
      <c r="G1704" s="177">
        <f>'Historical Data'!G1701</f>
        <v>5.1520000000000001</v>
      </c>
      <c r="H1704" s="183">
        <f t="shared" si="134"/>
        <v>-5.7999999999999829E-2</v>
      </c>
      <c r="I1704" s="193">
        <f>'Historical Data'!H1701</f>
        <v>5.1959999999999997</v>
      </c>
      <c r="J1704" s="91">
        <f t="shared" si="132"/>
        <v>-5.7999999999999829E-2</v>
      </c>
      <c r="K1704" s="190">
        <f>'Historical Data'!I1701</f>
        <v>5.2480000000000002</v>
      </c>
      <c r="L1704" s="91">
        <f t="shared" si="133"/>
        <v>-6.0999999999999943E-2</v>
      </c>
    </row>
    <row r="1705" spans="2:12" x14ac:dyDescent="0.3">
      <c r="B1705" s="57">
        <f>'Historical Data'!B1702</f>
        <v>40975</v>
      </c>
      <c r="C1705" s="177">
        <f>'Historical Data'!M1702</f>
        <v>0</v>
      </c>
      <c r="D1705" s="91">
        <f t="shared" si="130"/>
        <v>0</v>
      </c>
      <c r="E1705" s="177">
        <f>'Historical Data'!F1702</f>
        <v>5.2789999999999999</v>
      </c>
      <c r="F1705" s="91">
        <f t="shared" si="131"/>
        <v>-9.1999999999999638E-2</v>
      </c>
      <c r="G1705" s="177">
        <f>'Historical Data'!G1702</f>
        <v>5.2329999999999997</v>
      </c>
      <c r="H1705" s="183">
        <f t="shared" si="134"/>
        <v>-8.0999999999999517E-2</v>
      </c>
      <c r="I1705" s="193">
        <f>'Historical Data'!H1702</f>
        <v>5.2450000000000001</v>
      </c>
      <c r="J1705" s="91">
        <f t="shared" si="132"/>
        <v>-4.9000000000000377E-2</v>
      </c>
      <c r="K1705" s="190">
        <f>'Historical Data'!I1702</f>
        <v>5.282</v>
      </c>
      <c r="L1705" s="91">
        <f t="shared" si="133"/>
        <v>-3.3999999999999808E-2</v>
      </c>
    </row>
    <row r="1706" spans="2:12" x14ac:dyDescent="0.3">
      <c r="B1706" s="57">
        <f>'Historical Data'!B1703</f>
        <v>40974</v>
      </c>
      <c r="C1706" s="177">
        <f>'Historical Data'!M1703</f>
        <v>0</v>
      </c>
      <c r="D1706" s="91">
        <f t="shared" si="130"/>
        <v>0</v>
      </c>
      <c r="E1706" s="177">
        <f>'Historical Data'!F1703</f>
        <v>5.24</v>
      </c>
      <c r="F1706" s="91">
        <f t="shared" si="131"/>
        <v>3.8999999999999702E-2</v>
      </c>
      <c r="G1706" s="177">
        <f>'Historical Data'!G1703</f>
        <v>5.1890000000000001</v>
      </c>
      <c r="H1706" s="183">
        <f t="shared" si="134"/>
        <v>4.3999999999999595E-2</v>
      </c>
      <c r="I1706" s="193">
        <f>'Historical Data'!H1703</f>
        <v>5.202</v>
      </c>
      <c r="J1706" s="91">
        <f t="shared" si="132"/>
        <v>4.3000000000000149E-2</v>
      </c>
      <c r="K1706" s="190">
        <f>'Historical Data'!I1703</f>
        <v>5.2329999999999997</v>
      </c>
      <c r="L1706" s="91">
        <f t="shared" si="133"/>
        <v>4.9000000000000377E-2</v>
      </c>
    </row>
    <row r="1707" spans="2:12" x14ac:dyDescent="0.3">
      <c r="B1707" s="57">
        <f>'Historical Data'!B1704</f>
        <v>40973</v>
      </c>
      <c r="C1707" s="177">
        <f>'Historical Data'!M1704</f>
        <v>0</v>
      </c>
      <c r="D1707" s="91">
        <f t="shared" si="130"/>
        <v>0</v>
      </c>
      <c r="E1707" s="177">
        <f>'Historical Data'!F1704</f>
        <v>5.2480000000000002</v>
      </c>
      <c r="F1707" s="91">
        <f t="shared" si="131"/>
        <v>-8.0000000000000071E-3</v>
      </c>
      <c r="G1707" s="177">
        <f>'Historical Data'!G1704</f>
        <v>5.2110000000000003</v>
      </c>
      <c r="H1707" s="183">
        <f t="shared" si="134"/>
        <v>-2.2000000000000242E-2</v>
      </c>
      <c r="I1707" s="193">
        <f>'Historical Data'!H1704</f>
        <v>5.2350000000000003</v>
      </c>
      <c r="J1707" s="91">
        <f t="shared" si="132"/>
        <v>-3.3000000000000362E-2</v>
      </c>
      <c r="K1707" s="190">
        <f>'Historical Data'!I1704</f>
        <v>5.2729999999999997</v>
      </c>
      <c r="L1707" s="91">
        <f t="shared" si="133"/>
        <v>-4.0000000000000036E-2</v>
      </c>
    </row>
    <row r="1708" spans="2:12" x14ac:dyDescent="0.3">
      <c r="B1708" s="57">
        <f>'Historical Data'!B1705</f>
        <v>40972</v>
      </c>
      <c r="C1708" s="177">
        <f>'Historical Data'!M1705</f>
        <v>0</v>
      </c>
      <c r="D1708" s="91">
        <f t="shared" si="130"/>
        <v>0</v>
      </c>
      <c r="E1708" s="177">
        <f>'Historical Data'!F1705</f>
        <v>5.2649999999999997</v>
      </c>
      <c r="F1708" s="91">
        <f t="shared" si="131"/>
        <v>-1.699999999999946E-2</v>
      </c>
      <c r="G1708" s="177">
        <f>'Historical Data'!G1705</f>
        <v>5.2069999999999999</v>
      </c>
      <c r="H1708" s="183">
        <f t="shared" si="134"/>
        <v>4.0000000000004476E-3</v>
      </c>
      <c r="I1708" s="193">
        <f>'Historical Data'!H1705</f>
        <v>5.2240000000000002</v>
      </c>
      <c r="J1708" s="91">
        <f t="shared" si="132"/>
        <v>1.1000000000000121E-2</v>
      </c>
      <c r="K1708" s="190">
        <f>'Historical Data'!I1705</f>
        <v>5.2549999999999999</v>
      </c>
      <c r="L1708" s="91">
        <f t="shared" si="133"/>
        <v>1.7999999999999794E-2</v>
      </c>
    </row>
    <row r="1709" spans="2:12" x14ac:dyDescent="0.3">
      <c r="B1709" s="57">
        <f>'Historical Data'!B1706</f>
        <v>40971</v>
      </c>
      <c r="C1709" s="177">
        <f>'Historical Data'!M1706</f>
        <v>0</v>
      </c>
      <c r="D1709" s="91">
        <f t="shared" si="130"/>
        <v>0</v>
      </c>
      <c r="E1709" s="177">
        <f>'Historical Data'!F1706</f>
        <v>5.2379999999999995</v>
      </c>
      <c r="F1709" s="91">
        <f t="shared" si="131"/>
        <v>2.7000000000000135E-2</v>
      </c>
      <c r="G1709" s="177">
        <f>'Historical Data'!G1706</f>
        <v>5.1879999999999997</v>
      </c>
      <c r="H1709" s="183">
        <f t="shared" si="134"/>
        <v>1.9000000000000128E-2</v>
      </c>
      <c r="I1709" s="193">
        <f>'Historical Data'!H1706</f>
        <v>5.21</v>
      </c>
      <c r="J1709" s="91">
        <f t="shared" si="132"/>
        <v>1.4000000000000234E-2</v>
      </c>
      <c r="K1709" s="190">
        <f>'Historical Data'!I1706</f>
        <v>5.2439999999999998</v>
      </c>
      <c r="L1709" s="91">
        <f t="shared" si="133"/>
        <v>1.1000000000000121E-2</v>
      </c>
    </row>
    <row r="1710" spans="2:12" x14ac:dyDescent="0.3">
      <c r="B1710" s="57">
        <f>'Historical Data'!B1707</f>
        <v>40970</v>
      </c>
      <c r="C1710" s="177">
        <f>'Historical Data'!M1707</f>
        <v>0</v>
      </c>
      <c r="D1710" s="91">
        <f t="shared" si="130"/>
        <v>0</v>
      </c>
      <c r="E1710" s="177">
        <f>'Historical Data'!F1707</f>
        <v>5.1950000000000003</v>
      </c>
      <c r="F1710" s="91">
        <f t="shared" si="131"/>
        <v>4.2999999999999261E-2</v>
      </c>
      <c r="G1710" s="177">
        <f>'Historical Data'!G1707</f>
        <v>5.1370000000000005</v>
      </c>
      <c r="H1710" s="183">
        <f t="shared" si="134"/>
        <v>5.0999999999999268E-2</v>
      </c>
      <c r="I1710" s="193">
        <f>'Historical Data'!H1707</f>
        <v>5.1550000000000002</v>
      </c>
      <c r="J1710" s="91">
        <f t="shared" si="132"/>
        <v>5.4999999999999716E-2</v>
      </c>
      <c r="K1710" s="190">
        <f>'Historical Data'!I1707</f>
        <v>5.1929999999999996</v>
      </c>
      <c r="L1710" s="91">
        <f t="shared" si="133"/>
        <v>5.1000000000000156E-2</v>
      </c>
    </row>
    <row r="1711" spans="2:12" x14ac:dyDescent="0.3">
      <c r="B1711" s="57">
        <f>'Historical Data'!B1708</f>
        <v>40969</v>
      </c>
      <c r="C1711" s="177">
        <f>'Historical Data'!M1708</f>
        <v>0</v>
      </c>
      <c r="D1711" s="91">
        <f t="shared" si="130"/>
        <v>0</v>
      </c>
      <c r="E1711" s="177">
        <f>'Historical Data'!F1708</f>
        <v>5.194</v>
      </c>
      <c r="F1711" s="91">
        <f t="shared" si="131"/>
        <v>1.000000000000334E-3</v>
      </c>
      <c r="G1711" s="177">
        <f>'Historical Data'!G1708</f>
        <v>5.1289999999999996</v>
      </c>
      <c r="H1711" s="183">
        <f t="shared" si="134"/>
        <v>8.0000000000008953E-3</v>
      </c>
      <c r="I1711" s="193">
        <f>'Historical Data'!H1708</f>
        <v>5.1509999999999998</v>
      </c>
      <c r="J1711" s="91">
        <f t="shared" si="132"/>
        <v>4.0000000000004476E-3</v>
      </c>
      <c r="K1711" s="190">
        <f>'Historical Data'!I1708</f>
        <v>5.1920000000000002</v>
      </c>
      <c r="L1711" s="91">
        <f t="shared" si="133"/>
        <v>9.9999999999944578E-4</v>
      </c>
    </row>
    <row r="1712" spans="2:12" x14ac:dyDescent="0.3">
      <c r="B1712" s="57">
        <f>'Historical Data'!B1709</f>
        <v>40968</v>
      </c>
      <c r="C1712" s="177">
        <f>'Historical Data'!M1709</f>
        <v>0</v>
      </c>
      <c r="D1712" s="91">
        <f t="shared" si="130"/>
        <v>0</v>
      </c>
      <c r="E1712" s="177">
        <f>'Historical Data'!F1709</f>
        <v>5.1769999999999996</v>
      </c>
      <c r="F1712" s="91">
        <f t="shared" si="131"/>
        <v>1.7000000000000348E-2</v>
      </c>
      <c r="G1712" s="177">
        <f>'Historical Data'!G1709</f>
        <v>5.1150000000000002</v>
      </c>
      <c r="H1712" s="183">
        <f t="shared" si="134"/>
        <v>1.3999999999999346E-2</v>
      </c>
      <c r="I1712" s="193">
        <f>'Historical Data'!H1709</f>
        <v>5.1370000000000005</v>
      </c>
      <c r="J1712" s="91">
        <f t="shared" si="132"/>
        <v>1.3999999999999346E-2</v>
      </c>
      <c r="K1712" s="190">
        <f>'Historical Data'!I1709</f>
        <v>5.1749999999999998</v>
      </c>
      <c r="L1712" s="91">
        <f t="shared" si="133"/>
        <v>1.7000000000000348E-2</v>
      </c>
    </row>
    <row r="1713" spans="2:12" x14ac:dyDescent="0.3">
      <c r="B1713" s="57">
        <f>'Historical Data'!B1710</f>
        <v>40967</v>
      </c>
      <c r="C1713" s="177">
        <f>'Historical Data'!M1710</f>
        <v>0</v>
      </c>
      <c r="D1713" s="91">
        <f t="shared" si="130"/>
        <v>0</v>
      </c>
      <c r="E1713" s="177">
        <f>'Historical Data'!F1710</f>
        <v>5.1589999999999998</v>
      </c>
      <c r="F1713" s="91">
        <f t="shared" si="131"/>
        <v>1.7999999999999794E-2</v>
      </c>
      <c r="G1713" s="177">
        <f>'Historical Data'!G1710</f>
        <v>5.0999999999999996</v>
      </c>
      <c r="H1713" s="183">
        <f t="shared" si="134"/>
        <v>1.5000000000000568E-2</v>
      </c>
      <c r="I1713" s="193">
        <f>'Historical Data'!H1710</f>
        <v>5.1280000000000001</v>
      </c>
      <c r="J1713" s="91">
        <f t="shared" si="132"/>
        <v>9.0000000000003411E-3</v>
      </c>
      <c r="K1713" s="190">
        <f>'Historical Data'!I1710</f>
        <v>5.17</v>
      </c>
      <c r="L1713" s="91">
        <f t="shared" si="133"/>
        <v>4.9999999999998934E-3</v>
      </c>
    </row>
    <row r="1714" spans="2:12" x14ac:dyDescent="0.3">
      <c r="B1714" s="57">
        <f>'Historical Data'!B1711</f>
        <v>40966</v>
      </c>
      <c r="C1714" s="177">
        <f>'Historical Data'!M1711</f>
        <v>0</v>
      </c>
      <c r="D1714" s="91">
        <f t="shared" si="130"/>
        <v>0</v>
      </c>
      <c r="E1714" s="177">
        <f>'Historical Data'!F1711</f>
        <v>5.133</v>
      </c>
      <c r="F1714" s="91">
        <f t="shared" si="131"/>
        <v>2.5999999999999801E-2</v>
      </c>
      <c r="G1714" s="177">
        <f>'Historical Data'!G1711</f>
        <v>5.0709999999999997</v>
      </c>
      <c r="H1714" s="183">
        <f t="shared" si="134"/>
        <v>2.8999999999999915E-2</v>
      </c>
      <c r="I1714" s="193">
        <f>'Historical Data'!H1711</f>
        <v>5.0960000000000001</v>
      </c>
      <c r="J1714" s="91">
        <f t="shared" si="132"/>
        <v>3.2000000000000028E-2</v>
      </c>
      <c r="K1714" s="190">
        <f>'Historical Data'!I1711</f>
        <v>5.1370000000000005</v>
      </c>
      <c r="L1714" s="91">
        <f t="shared" si="133"/>
        <v>3.2999999999999474E-2</v>
      </c>
    </row>
    <row r="1715" spans="2:12" x14ac:dyDescent="0.3">
      <c r="B1715" s="57">
        <f>'Historical Data'!B1712</f>
        <v>40965</v>
      </c>
      <c r="C1715" s="177">
        <f>'Historical Data'!M1712</f>
        <v>0</v>
      </c>
      <c r="D1715" s="91">
        <f t="shared" si="130"/>
        <v>0</v>
      </c>
      <c r="E1715" s="177">
        <f>'Historical Data'!F1712</f>
        <v>5.1159999999999997</v>
      </c>
      <c r="F1715" s="91">
        <f t="shared" si="131"/>
        <v>1.7000000000000348E-2</v>
      </c>
      <c r="G1715" s="177">
        <f>'Historical Data'!G1712</f>
        <v>5.0419999999999998</v>
      </c>
      <c r="H1715" s="183">
        <f t="shared" si="134"/>
        <v>2.8999999999999915E-2</v>
      </c>
      <c r="I1715" s="193">
        <f>'Historical Data'!H1712</f>
        <v>5.0640000000000001</v>
      </c>
      <c r="J1715" s="91">
        <f t="shared" si="132"/>
        <v>3.2000000000000028E-2</v>
      </c>
      <c r="K1715" s="190">
        <f>'Historical Data'!I1712</f>
        <v>5.093</v>
      </c>
      <c r="L1715" s="91">
        <f t="shared" si="133"/>
        <v>4.4000000000000483E-2</v>
      </c>
    </row>
    <row r="1716" spans="2:12" x14ac:dyDescent="0.3">
      <c r="B1716" s="57">
        <f>'Historical Data'!B1713</f>
        <v>40964</v>
      </c>
      <c r="C1716" s="177">
        <f>'Historical Data'!M1713</f>
        <v>0</v>
      </c>
      <c r="D1716" s="91">
        <f t="shared" si="130"/>
        <v>0</v>
      </c>
      <c r="E1716" s="177">
        <f>'Historical Data'!F1713</f>
        <v>5.0049999999999999</v>
      </c>
      <c r="F1716" s="91">
        <f t="shared" si="131"/>
        <v>0.11099999999999977</v>
      </c>
      <c r="G1716" s="177">
        <f>'Historical Data'!G1713</f>
        <v>4.9269999999999996</v>
      </c>
      <c r="H1716" s="183">
        <f t="shared" si="134"/>
        <v>0.11500000000000021</v>
      </c>
      <c r="I1716" s="193">
        <f>'Historical Data'!H1713</f>
        <v>4.9630000000000001</v>
      </c>
      <c r="J1716" s="91">
        <f t="shared" si="132"/>
        <v>0.10099999999999998</v>
      </c>
      <c r="K1716" s="190">
        <f>'Historical Data'!I1713</f>
        <v>5.016</v>
      </c>
      <c r="L1716" s="91">
        <f t="shared" si="133"/>
        <v>7.6999999999999957E-2</v>
      </c>
    </row>
    <row r="1717" spans="2:12" x14ac:dyDescent="0.3">
      <c r="B1717" s="57">
        <f>'Historical Data'!B1714</f>
        <v>40963</v>
      </c>
      <c r="C1717" s="177">
        <f>'Historical Data'!M1714</f>
        <v>0</v>
      </c>
      <c r="D1717" s="91">
        <f t="shared" si="130"/>
        <v>0</v>
      </c>
      <c r="E1717" s="177">
        <f>'Historical Data'!F1714</f>
        <v>5.0129999999999999</v>
      </c>
      <c r="F1717" s="91">
        <f t="shared" si="131"/>
        <v>-8.0000000000000071E-3</v>
      </c>
      <c r="G1717" s="177">
        <f>'Historical Data'!G1714</f>
        <v>4.9450000000000003</v>
      </c>
      <c r="H1717" s="183">
        <f t="shared" si="134"/>
        <v>-1.8000000000000682E-2</v>
      </c>
      <c r="I1717" s="193">
        <f>'Historical Data'!H1714</f>
        <v>4.9790000000000001</v>
      </c>
      <c r="J1717" s="91">
        <f t="shared" si="132"/>
        <v>-1.6000000000000014E-2</v>
      </c>
      <c r="K1717" s="190">
        <f>'Historical Data'!I1714</f>
        <v>5.024</v>
      </c>
      <c r="L1717" s="91">
        <f t="shared" si="133"/>
        <v>-8.0000000000000071E-3</v>
      </c>
    </row>
    <row r="1718" spans="2:12" x14ac:dyDescent="0.3">
      <c r="B1718" s="57">
        <f>'Historical Data'!B1715</f>
        <v>40962</v>
      </c>
      <c r="C1718" s="177">
        <f>'Historical Data'!M1715</f>
        <v>0</v>
      </c>
      <c r="D1718" s="91">
        <f t="shared" si="130"/>
        <v>0</v>
      </c>
      <c r="E1718" s="177">
        <f>'Historical Data'!F1715</f>
        <v>4.9960000000000004</v>
      </c>
      <c r="F1718" s="91">
        <f t="shared" si="131"/>
        <v>1.699999999999946E-2</v>
      </c>
      <c r="G1718" s="177">
        <f>'Historical Data'!G1715</f>
        <v>4.9370000000000003</v>
      </c>
      <c r="H1718" s="183">
        <f t="shared" si="134"/>
        <v>8.0000000000000071E-3</v>
      </c>
      <c r="I1718" s="193">
        <f>'Historical Data'!H1715</f>
        <v>4.9729999999999999</v>
      </c>
      <c r="J1718" s="91">
        <f t="shared" si="132"/>
        <v>6.0000000000002274E-3</v>
      </c>
      <c r="K1718" s="190">
        <f>'Historical Data'!I1715</f>
        <v>5.0209999999999999</v>
      </c>
      <c r="L1718" s="91">
        <f t="shared" si="133"/>
        <v>3.0000000000001137E-3</v>
      </c>
    </row>
    <row r="1719" spans="2:12" x14ac:dyDescent="0.3">
      <c r="B1719" s="57">
        <f>'Historical Data'!B1716</f>
        <v>40961</v>
      </c>
      <c r="C1719" s="177">
        <f>'Historical Data'!M1716</f>
        <v>0</v>
      </c>
      <c r="D1719" s="91">
        <f t="shared" si="130"/>
        <v>0</v>
      </c>
      <c r="E1719" s="177">
        <f>'Historical Data'!F1716</f>
        <v>5.0049999999999999</v>
      </c>
      <c r="F1719" s="91">
        <f t="shared" si="131"/>
        <v>-8.9999999999994529E-3</v>
      </c>
      <c r="G1719" s="177">
        <f>'Historical Data'!G1716</f>
        <v>4.9450000000000003</v>
      </c>
      <c r="H1719" s="183">
        <f t="shared" si="134"/>
        <v>-8.0000000000000071E-3</v>
      </c>
      <c r="I1719" s="193">
        <f>'Historical Data'!H1716</f>
        <v>4.9960000000000004</v>
      </c>
      <c r="J1719" s="91">
        <f t="shared" si="132"/>
        <v>-2.3000000000000576E-2</v>
      </c>
      <c r="K1719" s="190">
        <f>'Historical Data'!I1716</f>
        <v>5.0640000000000001</v>
      </c>
      <c r="L1719" s="91">
        <f t="shared" si="133"/>
        <v>-4.3000000000000149E-2</v>
      </c>
    </row>
    <row r="1720" spans="2:12" x14ac:dyDescent="0.3">
      <c r="B1720" s="57">
        <f>'Historical Data'!B1717</f>
        <v>40960</v>
      </c>
      <c r="C1720" s="177">
        <f>'Historical Data'!M1717</f>
        <v>0</v>
      </c>
      <c r="D1720" s="91">
        <f t="shared" si="130"/>
        <v>0</v>
      </c>
      <c r="E1720" s="177">
        <f>'Historical Data'!F1717</f>
        <v>5.0039999999999996</v>
      </c>
      <c r="F1720" s="91">
        <f t="shared" si="131"/>
        <v>1.000000000000334E-3</v>
      </c>
      <c r="G1720" s="177">
        <f>'Historical Data'!G1717</f>
        <v>4.9619999999999997</v>
      </c>
      <c r="H1720" s="183">
        <f t="shared" si="134"/>
        <v>-1.699999999999946E-2</v>
      </c>
      <c r="I1720" s="193">
        <f>'Historical Data'!H1717</f>
        <v>5.0199999999999996</v>
      </c>
      <c r="J1720" s="91">
        <f t="shared" si="132"/>
        <v>-2.3999999999999133E-2</v>
      </c>
      <c r="K1720" s="190">
        <f>'Historical Data'!I1717</f>
        <v>5.0880000000000001</v>
      </c>
      <c r="L1720" s="91">
        <f t="shared" si="133"/>
        <v>-2.4000000000000021E-2</v>
      </c>
    </row>
    <row r="1721" spans="2:12" x14ac:dyDescent="0.3">
      <c r="B1721" s="57">
        <f>'Historical Data'!B1718</f>
        <v>40959</v>
      </c>
      <c r="C1721" s="177">
        <f>'Historical Data'!M1718</f>
        <v>0</v>
      </c>
      <c r="D1721" s="91">
        <f t="shared" si="130"/>
        <v>0</v>
      </c>
      <c r="E1721" s="177">
        <f>'Historical Data'!F1718</f>
        <v>4.9960000000000004</v>
      </c>
      <c r="F1721" s="91">
        <f t="shared" si="131"/>
        <v>7.9999999999991189E-3</v>
      </c>
      <c r="G1721" s="177">
        <f>'Historical Data'!G1718</f>
        <v>4.9450000000000003</v>
      </c>
      <c r="H1721" s="183">
        <f t="shared" si="134"/>
        <v>1.699999999999946E-2</v>
      </c>
      <c r="I1721" s="193">
        <f>'Historical Data'!H1718</f>
        <v>5.0019999999999998</v>
      </c>
      <c r="J1721" s="91">
        <f t="shared" si="132"/>
        <v>1.7999999999999794E-2</v>
      </c>
      <c r="K1721" s="190">
        <f>'Historical Data'!I1718</f>
        <v>5.077</v>
      </c>
      <c r="L1721" s="91">
        <f t="shared" si="133"/>
        <v>1.1000000000000121E-2</v>
      </c>
    </row>
    <row r="1722" spans="2:12" x14ac:dyDescent="0.3">
      <c r="B1722" s="57">
        <f>'Historical Data'!B1719</f>
        <v>40958</v>
      </c>
      <c r="C1722" s="177">
        <f>'Historical Data'!M1719</f>
        <v>0</v>
      </c>
      <c r="D1722" s="91">
        <f t="shared" si="130"/>
        <v>0</v>
      </c>
      <c r="E1722" s="177">
        <f>'Historical Data'!F1719</f>
        <v>4.9790000000000001</v>
      </c>
      <c r="F1722" s="91">
        <f t="shared" si="131"/>
        <v>1.7000000000000348E-2</v>
      </c>
      <c r="G1722" s="177">
        <f>'Historical Data'!G1719</f>
        <v>4.9480000000000004</v>
      </c>
      <c r="H1722" s="183">
        <f t="shared" si="134"/>
        <v>-3.0000000000001137E-3</v>
      </c>
      <c r="I1722" s="193">
        <f>'Historical Data'!H1719</f>
        <v>5.0199999999999996</v>
      </c>
      <c r="J1722" s="91">
        <f t="shared" si="132"/>
        <v>-1.7999999999999794E-2</v>
      </c>
      <c r="K1722" s="190">
        <f>'Historical Data'!I1719</f>
        <v>5.1070000000000002</v>
      </c>
      <c r="L1722" s="91">
        <f t="shared" si="133"/>
        <v>-3.0000000000000249E-2</v>
      </c>
    </row>
    <row r="1723" spans="2:12" x14ac:dyDescent="0.3">
      <c r="B1723" s="57">
        <f>'Historical Data'!B1720</f>
        <v>40957</v>
      </c>
      <c r="C1723" s="177">
        <f>'Historical Data'!M1720</f>
        <v>0</v>
      </c>
      <c r="D1723" s="91">
        <f t="shared" si="130"/>
        <v>0</v>
      </c>
      <c r="E1723" s="177">
        <f>'Historical Data'!F1720</f>
        <v>4.9119999999999999</v>
      </c>
      <c r="F1723" s="91">
        <f t="shared" si="131"/>
        <v>6.7000000000000171E-2</v>
      </c>
      <c r="G1723" s="177">
        <f>'Historical Data'!G1720</f>
        <v>4.8979999999999997</v>
      </c>
      <c r="H1723" s="183">
        <f t="shared" si="134"/>
        <v>5.0000000000000711E-2</v>
      </c>
      <c r="I1723" s="193">
        <f>'Historical Data'!H1720</f>
        <v>4.992</v>
      </c>
      <c r="J1723" s="91">
        <f t="shared" si="132"/>
        <v>2.7999999999999581E-2</v>
      </c>
      <c r="K1723" s="190">
        <f>'Historical Data'!I1720</f>
        <v>5.0960000000000001</v>
      </c>
      <c r="L1723" s="91">
        <f t="shared" si="133"/>
        <v>1.1000000000000121E-2</v>
      </c>
    </row>
    <row r="1724" spans="2:12" x14ac:dyDescent="0.3">
      <c r="B1724" s="57">
        <f>'Historical Data'!B1721</f>
        <v>40956</v>
      </c>
      <c r="C1724" s="177">
        <f>'Historical Data'!M1721</f>
        <v>0</v>
      </c>
      <c r="D1724" s="91">
        <f t="shared" si="130"/>
        <v>0</v>
      </c>
      <c r="E1724" s="177">
        <f>'Historical Data'!F1721</f>
        <v>5.0209999999999999</v>
      </c>
      <c r="F1724" s="91">
        <f t="shared" si="131"/>
        <v>-0.10899999999999999</v>
      </c>
      <c r="G1724" s="177">
        <f>'Historical Data'!G1721</f>
        <v>5.0199999999999996</v>
      </c>
      <c r="H1724" s="183">
        <f t="shared" si="134"/>
        <v>-0.12199999999999989</v>
      </c>
      <c r="I1724" s="193">
        <f>'Historical Data'!H1721</f>
        <v>5.0999999999999996</v>
      </c>
      <c r="J1724" s="91">
        <f t="shared" si="132"/>
        <v>-0.10799999999999965</v>
      </c>
      <c r="K1724" s="190">
        <f>'Historical Data'!I1721</f>
        <v>5.194</v>
      </c>
      <c r="L1724" s="91">
        <f t="shared" si="133"/>
        <v>-9.7999999999999865E-2</v>
      </c>
    </row>
    <row r="1725" spans="2:12" x14ac:dyDescent="0.3">
      <c r="B1725" s="57">
        <f>'Historical Data'!B1722</f>
        <v>40955</v>
      </c>
      <c r="C1725" s="177">
        <f>'Historical Data'!M1722</f>
        <v>0</v>
      </c>
      <c r="D1725" s="91">
        <f t="shared" si="130"/>
        <v>0</v>
      </c>
      <c r="E1725" s="177">
        <f>'Historical Data'!F1722</f>
        <v>5.0369999999999999</v>
      </c>
      <c r="F1725" s="91">
        <f t="shared" si="131"/>
        <v>-1.6000000000000014E-2</v>
      </c>
      <c r="G1725" s="177">
        <f>'Historical Data'!G1722</f>
        <v>5.0339999999999998</v>
      </c>
      <c r="H1725" s="183">
        <f t="shared" si="134"/>
        <v>-1.4000000000000234E-2</v>
      </c>
      <c r="I1725" s="193">
        <f>'Historical Data'!H1722</f>
        <v>5.1210000000000004</v>
      </c>
      <c r="J1725" s="91">
        <f t="shared" si="132"/>
        <v>-2.1000000000000796E-2</v>
      </c>
      <c r="K1725" s="190">
        <f>'Historical Data'!I1722</f>
        <v>5.2290000000000001</v>
      </c>
      <c r="L1725" s="91">
        <f t="shared" si="133"/>
        <v>-3.5000000000000142E-2</v>
      </c>
    </row>
    <row r="1726" spans="2:12" x14ac:dyDescent="0.3">
      <c r="B1726" s="57">
        <f>'Historical Data'!B1723</f>
        <v>40954</v>
      </c>
      <c r="C1726" s="177">
        <f>'Historical Data'!M1723</f>
        <v>0</v>
      </c>
      <c r="D1726" s="91">
        <f t="shared" si="130"/>
        <v>0</v>
      </c>
      <c r="E1726" s="177">
        <f>'Historical Data'!F1723</f>
        <v>4.9710000000000001</v>
      </c>
      <c r="F1726" s="91">
        <f t="shared" si="131"/>
        <v>6.5999999999999837E-2</v>
      </c>
      <c r="G1726" s="177">
        <f>'Historical Data'!G1723</f>
        <v>4.9770000000000003</v>
      </c>
      <c r="H1726" s="183">
        <f t="shared" si="134"/>
        <v>5.6999999999999496E-2</v>
      </c>
      <c r="I1726" s="193">
        <f>'Historical Data'!H1723</f>
        <v>5.0780000000000003</v>
      </c>
      <c r="J1726" s="91">
        <f t="shared" si="132"/>
        <v>4.3000000000000149E-2</v>
      </c>
      <c r="K1726" s="190">
        <f>'Historical Data'!I1723</f>
        <v>5.1849999999999996</v>
      </c>
      <c r="L1726" s="91">
        <f t="shared" si="133"/>
        <v>4.4000000000000483E-2</v>
      </c>
    </row>
    <row r="1727" spans="2:12" x14ac:dyDescent="0.3">
      <c r="B1727" s="57">
        <f>'Historical Data'!B1724</f>
        <v>40953</v>
      </c>
      <c r="C1727" s="177">
        <f>'Historical Data'!M1724</f>
        <v>0</v>
      </c>
      <c r="D1727" s="91">
        <f t="shared" si="130"/>
        <v>0</v>
      </c>
      <c r="E1727" s="177">
        <f>'Historical Data'!F1724</f>
        <v>4.9459999999999997</v>
      </c>
      <c r="F1727" s="91">
        <f t="shared" si="131"/>
        <v>2.5000000000000355E-2</v>
      </c>
      <c r="G1727" s="177">
        <f>'Historical Data'!G1724</f>
        <v>4.9370000000000003</v>
      </c>
      <c r="H1727" s="183">
        <f t="shared" si="134"/>
        <v>4.0000000000000036E-2</v>
      </c>
      <c r="I1727" s="193">
        <f>'Historical Data'!H1724</f>
        <v>5.05</v>
      </c>
      <c r="J1727" s="91">
        <f t="shared" si="132"/>
        <v>2.8000000000000469E-2</v>
      </c>
      <c r="K1727" s="190">
        <f>'Historical Data'!I1724</f>
        <v>5.1559999999999997</v>
      </c>
      <c r="L1727" s="91">
        <f t="shared" si="133"/>
        <v>2.8999999999999915E-2</v>
      </c>
    </row>
    <row r="1728" spans="2:12" x14ac:dyDescent="0.3">
      <c r="B1728" s="57">
        <f>'Historical Data'!B1725</f>
        <v>40952</v>
      </c>
      <c r="C1728" s="177">
        <f>'Historical Data'!M1725</f>
        <v>0</v>
      </c>
      <c r="D1728" s="91">
        <f t="shared" si="130"/>
        <v>0</v>
      </c>
      <c r="E1728" s="177">
        <f>'Historical Data'!F1725</f>
        <v>4.9459999999999997</v>
      </c>
      <c r="F1728" s="91">
        <f t="shared" si="131"/>
        <v>0</v>
      </c>
      <c r="G1728" s="177">
        <f>'Historical Data'!G1725</f>
        <v>4.9370000000000003</v>
      </c>
      <c r="H1728" s="183">
        <f t="shared" si="134"/>
        <v>0</v>
      </c>
      <c r="I1728" s="193">
        <f>'Historical Data'!H1725</f>
        <v>5.05</v>
      </c>
      <c r="J1728" s="91">
        <f t="shared" si="132"/>
        <v>0</v>
      </c>
      <c r="K1728" s="190">
        <f>'Historical Data'!I1725</f>
        <v>5.1559999999999997</v>
      </c>
      <c r="L1728" s="91">
        <f t="shared" si="133"/>
        <v>0</v>
      </c>
    </row>
    <row r="1729" spans="2:12" x14ac:dyDescent="0.3">
      <c r="B1729" s="57">
        <f>'Historical Data'!B1726</f>
        <v>40951</v>
      </c>
      <c r="C1729" s="177">
        <f>'Historical Data'!M1726</f>
        <v>0</v>
      </c>
      <c r="D1729" s="91">
        <f t="shared" si="130"/>
        <v>0</v>
      </c>
      <c r="E1729" s="177">
        <f>'Historical Data'!F1726</f>
        <v>4.9539999999999997</v>
      </c>
      <c r="F1729" s="91">
        <f t="shared" si="131"/>
        <v>-8.0000000000000071E-3</v>
      </c>
      <c r="G1729" s="177">
        <f>'Historical Data'!G1726</f>
        <v>4.9660000000000002</v>
      </c>
      <c r="H1729" s="183">
        <f t="shared" si="134"/>
        <v>-2.8999999999999915E-2</v>
      </c>
      <c r="I1729" s="193">
        <f>'Historical Data'!H1726</f>
        <v>5.07</v>
      </c>
      <c r="J1729" s="91">
        <f t="shared" si="132"/>
        <v>-2.0000000000000462E-2</v>
      </c>
      <c r="K1729" s="190">
        <f>'Historical Data'!I1726</f>
        <v>5.17</v>
      </c>
      <c r="L1729" s="91">
        <f t="shared" si="133"/>
        <v>-1.4000000000000234E-2</v>
      </c>
    </row>
    <row r="1730" spans="2:12" x14ac:dyDescent="0.3">
      <c r="B1730" s="57">
        <f>'Historical Data'!B1727</f>
        <v>40950</v>
      </c>
      <c r="C1730" s="177">
        <f>'Historical Data'!M1727</f>
        <v>0</v>
      </c>
      <c r="D1730" s="91">
        <f t="shared" si="130"/>
        <v>0</v>
      </c>
      <c r="E1730" s="177">
        <f>'Historical Data'!F1727</f>
        <v>4.9370000000000003</v>
      </c>
      <c r="F1730" s="91">
        <f t="shared" si="131"/>
        <v>1.699999999999946E-2</v>
      </c>
      <c r="G1730" s="177">
        <f>'Historical Data'!G1727</f>
        <v>4.9340000000000002</v>
      </c>
      <c r="H1730" s="183">
        <f t="shared" si="134"/>
        <v>3.2000000000000028E-2</v>
      </c>
      <c r="I1730" s="193">
        <f>'Historical Data'!H1727</f>
        <v>5.0380000000000003</v>
      </c>
      <c r="J1730" s="91">
        <f t="shared" si="132"/>
        <v>3.2000000000000028E-2</v>
      </c>
      <c r="K1730" s="190">
        <f>'Historical Data'!I1727</f>
        <v>5.1340000000000003</v>
      </c>
      <c r="L1730" s="91">
        <f t="shared" si="133"/>
        <v>3.5999999999999588E-2</v>
      </c>
    </row>
    <row r="1731" spans="2:12" x14ac:dyDescent="0.3">
      <c r="B1731" s="57">
        <f>'Historical Data'!B1728</f>
        <v>40949</v>
      </c>
      <c r="C1731" s="177">
        <f>'Historical Data'!M1728</f>
        <v>0</v>
      </c>
      <c r="D1731" s="91">
        <f t="shared" si="130"/>
        <v>0</v>
      </c>
      <c r="E1731" s="177">
        <f>'Historical Data'!F1728</f>
        <v>4.92</v>
      </c>
      <c r="F1731" s="91">
        <f t="shared" si="131"/>
        <v>1.7000000000000348E-2</v>
      </c>
      <c r="G1731" s="177">
        <f>'Historical Data'!G1728</f>
        <v>4.9160000000000004</v>
      </c>
      <c r="H1731" s="183">
        <f t="shared" si="134"/>
        <v>1.7999999999999794E-2</v>
      </c>
      <c r="I1731" s="193">
        <f>'Historical Data'!H1728</f>
        <v>5.0140000000000002</v>
      </c>
      <c r="J1731" s="91">
        <f t="shared" si="132"/>
        <v>2.4000000000000021E-2</v>
      </c>
      <c r="K1731" s="190">
        <f>'Historical Data'!I1728</f>
        <v>5.117</v>
      </c>
      <c r="L1731" s="91">
        <f t="shared" si="133"/>
        <v>1.7000000000000348E-2</v>
      </c>
    </row>
    <row r="1732" spans="2:12" x14ac:dyDescent="0.3">
      <c r="B1732" s="57">
        <f>'Historical Data'!B1729</f>
        <v>40948</v>
      </c>
      <c r="C1732" s="177">
        <f>'Historical Data'!M1729</f>
        <v>0</v>
      </c>
      <c r="D1732" s="91">
        <f t="shared" si="130"/>
        <v>0</v>
      </c>
      <c r="E1732" s="177">
        <f>'Historical Data'!F1729</f>
        <v>4.9459999999999997</v>
      </c>
      <c r="F1732" s="91">
        <f t="shared" si="131"/>
        <v>-2.5999999999999801E-2</v>
      </c>
      <c r="G1732" s="177">
        <f>'Historical Data'!G1729</f>
        <v>4.9409999999999998</v>
      </c>
      <c r="H1732" s="183">
        <f t="shared" si="134"/>
        <v>-2.4999999999999467E-2</v>
      </c>
      <c r="I1732" s="193">
        <f>'Historical Data'!H1729</f>
        <v>5.04</v>
      </c>
      <c r="J1732" s="91">
        <f t="shared" si="132"/>
        <v>-2.5999999999999801E-2</v>
      </c>
      <c r="K1732" s="190">
        <f>'Historical Data'!I1729</f>
        <v>5.1319999999999997</v>
      </c>
      <c r="L1732" s="91">
        <f t="shared" si="133"/>
        <v>-1.499999999999968E-2</v>
      </c>
    </row>
    <row r="1733" spans="2:12" x14ac:dyDescent="0.3">
      <c r="B1733" s="57">
        <f>'Historical Data'!B1730</f>
        <v>40947</v>
      </c>
      <c r="C1733" s="177">
        <f>'Historical Data'!M1730</f>
        <v>0</v>
      </c>
      <c r="D1733" s="91">
        <f t="shared" si="130"/>
        <v>0</v>
      </c>
      <c r="E1733" s="177">
        <f>'Historical Data'!F1730</f>
        <v>4.9630000000000001</v>
      </c>
      <c r="F1733" s="91">
        <f t="shared" si="131"/>
        <v>-1.7000000000000348E-2</v>
      </c>
      <c r="G1733" s="177">
        <f>'Historical Data'!G1730</f>
        <v>4.9630000000000001</v>
      </c>
      <c r="H1733" s="183">
        <f t="shared" si="134"/>
        <v>-2.2000000000000242E-2</v>
      </c>
      <c r="I1733" s="193">
        <f>'Historical Data'!H1730</f>
        <v>5.0599999999999996</v>
      </c>
      <c r="J1733" s="91">
        <f t="shared" si="132"/>
        <v>-1.9999999999999574E-2</v>
      </c>
      <c r="K1733" s="190">
        <f>'Historical Data'!I1730</f>
        <v>5.1390000000000002</v>
      </c>
      <c r="L1733" s="91">
        <f t="shared" si="133"/>
        <v>-7.0000000000005613E-3</v>
      </c>
    </row>
    <row r="1734" spans="2:12" x14ac:dyDescent="0.3">
      <c r="B1734" s="57">
        <f>'Historical Data'!B1731</f>
        <v>40946</v>
      </c>
      <c r="C1734" s="177">
        <f>'Historical Data'!M1731</f>
        <v>0</v>
      </c>
      <c r="D1734" s="91">
        <f t="shared" si="130"/>
        <v>0</v>
      </c>
      <c r="E1734" s="177">
        <f>'Historical Data'!F1731</f>
        <v>4.9119999999999999</v>
      </c>
      <c r="F1734" s="91">
        <f t="shared" si="131"/>
        <v>5.1000000000000156E-2</v>
      </c>
      <c r="G1734" s="177">
        <f>'Historical Data'!G1731</f>
        <v>4.9450000000000003</v>
      </c>
      <c r="H1734" s="183">
        <f t="shared" si="134"/>
        <v>1.7999999999999794E-2</v>
      </c>
      <c r="I1734" s="193">
        <f>'Historical Data'!H1731</f>
        <v>5.0629999999999997</v>
      </c>
      <c r="J1734" s="91">
        <f t="shared" si="132"/>
        <v>-3.0000000000001137E-3</v>
      </c>
      <c r="K1734" s="190">
        <f>'Historical Data'!I1731</f>
        <v>5.1669999999999998</v>
      </c>
      <c r="L1734" s="91">
        <f t="shared" si="133"/>
        <v>-2.7999999999999581E-2</v>
      </c>
    </row>
    <row r="1735" spans="2:12" x14ac:dyDescent="0.3">
      <c r="B1735" s="57">
        <f>'Historical Data'!B1732</f>
        <v>40945</v>
      </c>
      <c r="C1735" s="177">
        <f>'Historical Data'!M1732</f>
        <v>0</v>
      </c>
      <c r="D1735" s="91">
        <f t="shared" si="130"/>
        <v>0</v>
      </c>
      <c r="E1735" s="177">
        <f>'Historical Data'!F1732</f>
        <v>4.9539999999999997</v>
      </c>
      <c r="F1735" s="91">
        <f t="shared" si="131"/>
        <v>-4.1999999999999815E-2</v>
      </c>
      <c r="G1735" s="177">
        <f>'Historical Data'!G1732</f>
        <v>5.0129999999999999</v>
      </c>
      <c r="H1735" s="183">
        <f t="shared" si="134"/>
        <v>-6.7999999999999616E-2</v>
      </c>
      <c r="I1735" s="193">
        <f>'Historical Data'!H1732</f>
        <v>5.1449999999999996</v>
      </c>
      <c r="J1735" s="91">
        <f t="shared" si="132"/>
        <v>-8.1999999999999851E-2</v>
      </c>
      <c r="K1735" s="190">
        <f>'Historical Data'!I1732</f>
        <v>5.2670000000000003</v>
      </c>
      <c r="L1735" s="91">
        <f t="shared" si="133"/>
        <v>-0.10000000000000053</v>
      </c>
    </row>
    <row r="1736" spans="2:12" x14ac:dyDescent="0.3">
      <c r="B1736" s="57">
        <f>'Historical Data'!B1733</f>
        <v>40944</v>
      </c>
      <c r="C1736" s="177">
        <f>'Historical Data'!M1733</f>
        <v>0</v>
      </c>
      <c r="D1736" s="91">
        <f t="shared" ref="D1736:D1799" si="135">C1735-C1736</f>
        <v>0</v>
      </c>
      <c r="E1736" s="177">
        <f>'Historical Data'!F1733</f>
        <v>4.9459999999999997</v>
      </c>
      <c r="F1736" s="91">
        <f t="shared" ref="F1736:F1799" si="136">E1735-E1736</f>
        <v>8.0000000000000071E-3</v>
      </c>
      <c r="G1736" s="177">
        <f>'Historical Data'!G1733</f>
        <v>4.9809999999999999</v>
      </c>
      <c r="H1736" s="183">
        <f t="shared" si="134"/>
        <v>3.2000000000000028E-2</v>
      </c>
      <c r="I1736" s="193">
        <f>'Historical Data'!H1733</f>
        <v>5.0970000000000004</v>
      </c>
      <c r="J1736" s="91">
        <f t="shared" ref="J1736:J1799" si="137">I1735-I1736</f>
        <v>4.7999999999999154E-2</v>
      </c>
      <c r="K1736" s="190">
        <f>'Historical Data'!I1733</f>
        <v>5.21</v>
      </c>
      <c r="L1736" s="91">
        <f t="shared" ref="L1736:L1799" si="138">K1735-K1736</f>
        <v>5.7000000000000384E-2</v>
      </c>
    </row>
    <row r="1737" spans="2:12" x14ac:dyDescent="0.3">
      <c r="B1737" s="57">
        <f>'Historical Data'!B1734</f>
        <v>40943</v>
      </c>
      <c r="C1737" s="177">
        <f>'Historical Data'!M1734</f>
        <v>0</v>
      </c>
      <c r="D1737" s="91">
        <f t="shared" si="135"/>
        <v>0</v>
      </c>
      <c r="E1737" s="177">
        <f>'Historical Data'!F1734</f>
        <v>4.9800000000000004</v>
      </c>
      <c r="F1737" s="91">
        <f t="shared" si="136"/>
        <v>-3.4000000000000696E-2</v>
      </c>
      <c r="G1737" s="177">
        <f>'Historical Data'!G1734</f>
        <v>5.0350000000000001</v>
      </c>
      <c r="H1737" s="183">
        <f t="shared" ref="H1737:H1800" si="139">G1736-G1737</f>
        <v>-5.400000000000027E-2</v>
      </c>
      <c r="I1737" s="193">
        <f>'Historical Data'!H1734</f>
        <v>5.1550000000000002</v>
      </c>
      <c r="J1737" s="91">
        <f t="shared" si="137"/>
        <v>-5.7999999999999829E-2</v>
      </c>
      <c r="K1737" s="190">
        <f>'Historical Data'!I1734</f>
        <v>5.2729999999999997</v>
      </c>
      <c r="L1737" s="91">
        <f t="shared" si="138"/>
        <v>-6.2999999999999723E-2</v>
      </c>
    </row>
    <row r="1738" spans="2:12" x14ac:dyDescent="0.3">
      <c r="B1738" s="57">
        <f>'Historical Data'!B1735</f>
        <v>40942</v>
      </c>
      <c r="C1738" s="177">
        <f>'Historical Data'!M1735</f>
        <v>0</v>
      </c>
      <c r="D1738" s="91">
        <f t="shared" si="135"/>
        <v>0</v>
      </c>
      <c r="E1738" s="177">
        <f>'Historical Data'!F1735</f>
        <v>5.0049999999999999</v>
      </c>
      <c r="F1738" s="91">
        <f t="shared" si="136"/>
        <v>-2.4999999999999467E-2</v>
      </c>
      <c r="G1738" s="177">
        <f>'Historical Data'!G1735</f>
        <v>5.0819999999999999</v>
      </c>
      <c r="H1738" s="183">
        <f t="shared" si="139"/>
        <v>-4.6999999999999709E-2</v>
      </c>
      <c r="I1738" s="193">
        <f>'Historical Data'!H1735</f>
        <v>5.1959999999999997</v>
      </c>
      <c r="J1738" s="91">
        <f t="shared" si="137"/>
        <v>-4.0999999999999481E-2</v>
      </c>
      <c r="K1738" s="190">
        <f>'Historical Data'!I1735</f>
        <v>5.3120000000000003</v>
      </c>
      <c r="L1738" s="91">
        <f t="shared" si="138"/>
        <v>-3.900000000000059E-2</v>
      </c>
    </row>
    <row r="1739" spans="2:12" x14ac:dyDescent="0.3">
      <c r="B1739" s="57">
        <f>'Historical Data'!B1736</f>
        <v>40941</v>
      </c>
      <c r="C1739" s="177">
        <f>'Historical Data'!M1736</f>
        <v>0</v>
      </c>
      <c r="D1739" s="91">
        <f t="shared" si="135"/>
        <v>0</v>
      </c>
      <c r="E1739" s="177">
        <f>'Historical Data'!F1736</f>
        <v>4.9879999999999995</v>
      </c>
      <c r="F1739" s="91">
        <f t="shared" si="136"/>
        <v>1.7000000000000348E-2</v>
      </c>
      <c r="G1739" s="177">
        <f>'Historical Data'!G1736</f>
        <v>5.0350000000000001</v>
      </c>
      <c r="H1739" s="183">
        <f t="shared" si="139"/>
        <v>4.6999999999999709E-2</v>
      </c>
      <c r="I1739" s="193">
        <f>'Historical Data'!H1736</f>
        <v>5.1529999999999996</v>
      </c>
      <c r="J1739" s="91">
        <f t="shared" si="137"/>
        <v>4.3000000000000149E-2</v>
      </c>
      <c r="K1739" s="190">
        <f>'Historical Data'!I1736</f>
        <v>5.2320000000000002</v>
      </c>
      <c r="L1739" s="91">
        <f t="shared" si="138"/>
        <v>8.0000000000000071E-2</v>
      </c>
    </row>
    <row r="1740" spans="2:12" x14ac:dyDescent="0.3">
      <c r="B1740" s="57">
        <f>'Historical Data'!B1737</f>
        <v>40940</v>
      </c>
      <c r="C1740" s="177">
        <f>'Historical Data'!M1737</f>
        <v>0</v>
      </c>
      <c r="D1740" s="91">
        <f t="shared" si="135"/>
        <v>0</v>
      </c>
      <c r="E1740" s="177">
        <f>'Historical Data'!F1737</f>
        <v>4.9879999999999995</v>
      </c>
      <c r="F1740" s="91">
        <f t="shared" si="136"/>
        <v>0</v>
      </c>
      <c r="G1740" s="177">
        <f>'Historical Data'!G1737</f>
        <v>5.0199999999999996</v>
      </c>
      <c r="H1740" s="183">
        <f t="shared" si="139"/>
        <v>1.5000000000000568E-2</v>
      </c>
      <c r="I1740" s="193">
        <f>'Historical Data'!H1737</f>
        <v>5.125</v>
      </c>
      <c r="J1740" s="91">
        <f t="shared" si="137"/>
        <v>2.7999999999999581E-2</v>
      </c>
      <c r="K1740" s="190">
        <f>'Historical Data'!I1737</f>
        <v>5.1929999999999996</v>
      </c>
      <c r="L1740" s="91">
        <f t="shared" si="138"/>
        <v>3.900000000000059E-2</v>
      </c>
    </row>
    <row r="1741" spans="2:12" x14ac:dyDescent="0.3">
      <c r="B1741" s="57">
        <f>'Historical Data'!B1738</f>
        <v>40939</v>
      </c>
      <c r="C1741" s="177">
        <f>'Historical Data'!M1738</f>
        <v>0</v>
      </c>
      <c r="D1741" s="91">
        <f t="shared" si="135"/>
        <v>0</v>
      </c>
      <c r="E1741" s="177">
        <f>'Historical Data'!F1738</f>
        <v>4.9630000000000001</v>
      </c>
      <c r="F1741" s="91">
        <f t="shared" si="136"/>
        <v>2.4999999999999467E-2</v>
      </c>
      <c r="G1741" s="177">
        <f>'Historical Data'!G1738</f>
        <v>5.0090000000000003</v>
      </c>
      <c r="H1741" s="183">
        <f t="shared" si="139"/>
        <v>1.0999999999999233E-2</v>
      </c>
      <c r="I1741" s="193">
        <f>'Historical Data'!H1738</f>
        <v>5.1230000000000002</v>
      </c>
      <c r="J1741" s="91">
        <f t="shared" si="137"/>
        <v>1.9999999999997797E-3</v>
      </c>
      <c r="K1741" s="190">
        <f>'Historical Data'!I1738</f>
        <v>5.1989999999999998</v>
      </c>
      <c r="L1741" s="91">
        <f t="shared" si="138"/>
        <v>-6.0000000000002274E-3</v>
      </c>
    </row>
    <row r="1742" spans="2:12" x14ac:dyDescent="0.3">
      <c r="B1742" s="57">
        <f>'Historical Data'!B1739</f>
        <v>40938</v>
      </c>
      <c r="C1742" s="177">
        <f>'Historical Data'!M1739</f>
        <v>0</v>
      </c>
      <c r="D1742" s="91">
        <f t="shared" si="135"/>
        <v>0</v>
      </c>
      <c r="E1742" s="177">
        <f>'Historical Data'!F1739</f>
        <v>4.9539999999999997</v>
      </c>
      <c r="F1742" s="91">
        <f t="shared" si="136"/>
        <v>9.0000000000003411E-3</v>
      </c>
      <c r="G1742" s="177">
        <f>'Historical Data'!G1739</f>
        <v>4.9980000000000002</v>
      </c>
      <c r="H1742" s="183">
        <f t="shared" si="139"/>
        <v>1.1000000000000121E-2</v>
      </c>
      <c r="I1742" s="193">
        <f>'Historical Data'!H1739</f>
        <v>5.1130000000000004</v>
      </c>
      <c r="J1742" s="91">
        <f t="shared" si="137"/>
        <v>9.9999999999997868E-3</v>
      </c>
      <c r="K1742" s="190">
        <f>'Historical Data'!I1739</f>
        <v>5.1829999999999998</v>
      </c>
      <c r="L1742" s="91">
        <f t="shared" si="138"/>
        <v>1.6000000000000014E-2</v>
      </c>
    </row>
    <row r="1743" spans="2:12" x14ac:dyDescent="0.3">
      <c r="B1743" s="57">
        <f>'Historical Data'!B1740</f>
        <v>40937</v>
      </c>
      <c r="C1743" s="177">
        <f>'Historical Data'!M1740</f>
        <v>0</v>
      </c>
      <c r="D1743" s="91">
        <f t="shared" si="135"/>
        <v>0</v>
      </c>
      <c r="E1743" s="177">
        <f>'Historical Data'!F1740</f>
        <v>4.9290000000000003</v>
      </c>
      <c r="F1743" s="91">
        <f t="shared" si="136"/>
        <v>2.4999999999999467E-2</v>
      </c>
      <c r="G1743" s="177">
        <f>'Historical Data'!G1740</f>
        <v>4.9800000000000004</v>
      </c>
      <c r="H1743" s="183">
        <f t="shared" si="139"/>
        <v>1.7999999999999794E-2</v>
      </c>
      <c r="I1743" s="193">
        <f>'Historical Data'!H1740</f>
        <v>5.1020000000000003</v>
      </c>
      <c r="J1743" s="91">
        <f t="shared" si="137"/>
        <v>1.1000000000000121E-2</v>
      </c>
      <c r="K1743" s="190">
        <f>'Historical Data'!I1740</f>
        <v>5.1890000000000001</v>
      </c>
      <c r="L1743" s="91">
        <f t="shared" si="138"/>
        <v>-6.0000000000002274E-3</v>
      </c>
    </row>
    <row r="1744" spans="2:12" x14ac:dyDescent="0.3">
      <c r="B1744" s="57">
        <f>'Historical Data'!B1741</f>
        <v>40936</v>
      </c>
      <c r="C1744" s="177">
        <f>'Historical Data'!M1741</f>
        <v>0</v>
      </c>
      <c r="D1744" s="91">
        <f t="shared" si="135"/>
        <v>0</v>
      </c>
      <c r="E1744" s="177">
        <f>'Historical Data'!F1741</f>
        <v>4.9710000000000001</v>
      </c>
      <c r="F1744" s="91">
        <f t="shared" si="136"/>
        <v>-4.1999999999999815E-2</v>
      </c>
      <c r="G1744" s="177">
        <f>'Historical Data'!G1741</f>
        <v>5.0309999999999997</v>
      </c>
      <c r="H1744" s="183">
        <f t="shared" si="139"/>
        <v>-5.0999999999999268E-2</v>
      </c>
      <c r="I1744" s="193">
        <f>'Historical Data'!H1741</f>
        <v>5.1539999999999999</v>
      </c>
      <c r="J1744" s="91">
        <f t="shared" si="137"/>
        <v>-5.1999999999999602E-2</v>
      </c>
      <c r="K1744" s="190">
        <f>'Historical Data'!I1741</f>
        <v>5.2389999999999999</v>
      </c>
      <c r="L1744" s="91">
        <f t="shared" si="138"/>
        <v>-4.9999999999999822E-2</v>
      </c>
    </row>
    <row r="1745" spans="2:12" x14ac:dyDescent="0.3">
      <c r="B1745" s="57">
        <f>'Historical Data'!B1742</f>
        <v>40935</v>
      </c>
      <c r="C1745" s="177">
        <f>'Historical Data'!M1742</f>
        <v>0</v>
      </c>
      <c r="D1745" s="91">
        <f t="shared" si="135"/>
        <v>0</v>
      </c>
      <c r="E1745" s="177">
        <f>'Historical Data'!F1742</f>
        <v>4.9370000000000003</v>
      </c>
      <c r="F1745" s="91">
        <f t="shared" si="136"/>
        <v>3.3999999999999808E-2</v>
      </c>
      <c r="G1745" s="177">
        <f>'Historical Data'!G1742</f>
        <v>5.0090000000000003</v>
      </c>
      <c r="H1745" s="183">
        <f t="shared" si="139"/>
        <v>2.1999999999999353E-2</v>
      </c>
      <c r="I1745" s="193">
        <f>'Historical Data'!H1742</f>
        <v>5.1440000000000001</v>
      </c>
      <c r="J1745" s="91">
        <f t="shared" si="137"/>
        <v>9.9999999999997868E-3</v>
      </c>
      <c r="K1745" s="190">
        <f>'Historical Data'!I1742</f>
        <v>5.2350000000000003</v>
      </c>
      <c r="L1745" s="91">
        <f t="shared" si="138"/>
        <v>3.9999999999995595E-3</v>
      </c>
    </row>
    <row r="1746" spans="2:12" x14ac:dyDescent="0.3">
      <c r="B1746" s="57">
        <f>'Historical Data'!B1743</f>
        <v>40934</v>
      </c>
      <c r="C1746" s="177">
        <f>'Historical Data'!M1743</f>
        <v>0</v>
      </c>
      <c r="D1746" s="91">
        <f t="shared" si="135"/>
        <v>0</v>
      </c>
      <c r="E1746" s="177">
        <f>'Historical Data'!F1743</f>
        <v>4.9119999999999999</v>
      </c>
      <c r="F1746" s="91">
        <f t="shared" si="136"/>
        <v>2.5000000000000355E-2</v>
      </c>
      <c r="G1746" s="177">
        <f>'Historical Data'!G1743</f>
        <v>4.9729999999999999</v>
      </c>
      <c r="H1746" s="183">
        <f t="shared" si="139"/>
        <v>3.6000000000000476E-2</v>
      </c>
      <c r="I1746" s="193">
        <f>'Historical Data'!H1743</f>
        <v>5.1100000000000003</v>
      </c>
      <c r="J1746" s="91">
        <f t="shared" si="137"/>
        <v>3.3999999999999808E-2</v>
      </c>
      <c r="K1746" s="190">
        <f>'Historical Data'!I1743</f>
        <v>5.2089999999999996</v>
      </c>
      <c r="L1746" s="91">
        <f t="shared" si="138"/>
        <v>2.6000000000000689E-2</v>
      </c>
    </row>
    <row r="1747" spans="2:12" x14ac:dyDescent="0.3">
      <c r="B1747" s="57">
        <f>'Historical Data'!B1744</f>
        <v>40933</v>
      </c>
      <c r="C1747" s="177">
        <f>'Historical Data'!M1744</f>
        <v>0</v>
      </c>
      <c r="D1747" s="91">
        <f t="shared" si="135"/>
        <v>0</v>
      </c>
      <c r="E1747" s="177">
        <f>'Historical Data'!F1744</f>
        <v>4.9539999999999997</v>
      </c>
      <c r="F1747" s="91">
        <f t="shared" si="136"/>
        <v>-4.1999999999999815E-2</v>
      </c>
      <c r="G1747" s="177">
        <f>'Historical Data'!G1744</f>
        <v>5.0049999999999999</v>
      </c>
      <c r="H1747" s="183">
        <f t="shared" si="139"/>
        <v>-3.2000000000000028E-2</v>
      </c>
      <c r="I1747" s="193">
        <f>'Historical Data'!H1744</f>
        <v>5.1390000000000002</v>
      </c>
      <c r="J1747" s="91">
        <f t="shared" si="137"/>
        <v>-2.8999999999999915E-2</v>
      </c>
      <c r="K1747" s="190">
        <f>'Historical Data'!I1744</f>
        <v>5.2279999999999998</v>
      </c>
      <c r="L1747" s="91">
        <f t="shared" si="138"/>
        <v>-1.9000000000000128E-2</v>
      </c>
    </row>
    <row r="1748" spans="2:12" x14ac:dyDescent="0.3">
      <c r="B1748" s="57">
        <f>'Historical Data'!B1745</f>
        <v>40932</v>
      </c>
      <c r="C1748" s="177">
        <f>'Historical Data'!M1745</f>
        <v>0</v>
      </c>
      <c r="D1748" s="91">
        <f t="shared" si="135"/>
        <v>0</v>
      </c>
      <c r="E1748" s="177">
        <f>'Historical Data'!F1745</f>
        <v>4.8620000000000001</v>
      </c>
      <c r="F1748" s="91">
        <f t="shared" si="136"/>
        <v>9.1999999999999638E-2</v>
      </c>
      <c r="G1748" s="177">
        <f>'Historical Data'!G1745</f>
        <v>4.9119999999999999</v>
      </c>
      <c r="H1748" s="183">
        <f t="shared" si="139"/>
        <v>9.2999999999999972E-2</v>
      </c>
      <c r="I1748" s="193">
        <f>'Historical Data'!H1745</f>
        <v>5.0529999999999999</v>
      </c>
      <c r="J1748" s="91">
        <f t="shared" si="137"/>
        <v>8.6000000000000298E-2</v>
      </c>
      <c r="K1748" s="190">
        <f>'Historical Data'!I1745</f>
        <v>5.1630000000000003</v>
      </c>
      <c r="L1748" s="91">
        <f t="shared" si="138"/>
        <v>6.4999999999999503E-2</v>
      </c>
    </row>
    <row r="1749" spans="2:12" x14ac:dyDescent="0.3">
      <c r="B1749" s="57">
        <f>'Historical Data'!B1746</f>
        <v>40931</v>
      </c>
      <c r="C1749" s="177">
        <f>'Historical Data'!M1746</f>
        <v>0</v>
      </c>
      <c r="D1749" s="91">
        <f t="shared" si="135"/>
        <v>0</v>
      </c>
      <c r="E1749" s="177">
        <f>'Historical Data'!F1746</f>
        <v>4.8959999999999999</v>
      </c>
      <c r="F1749" s="91">
        <f t="shared" si="136"/>
        <v>-3.3999999999999808E-2</v>
      </c>
      <c r="G1749" s="177">
        <f>'Historical Data'!G1746</f>
        <v>4.9459999999999997</v>
      </c>
      <c r="H1749" s="183">
        <f t="shared" si="139"/>
        <v>-3.3999999999999808E-2</v>
      </c>
      <c r="I1749" s="193">
        <f>'Historical Data'!H1746</f>
        <v>5.069</v>
      </c>
      <c r="J1749" s="91">
        <f t="shared" si="137"/>
        <v>-1.6000000000000014E-2</v>
      </c>
      <c r="K1749" s="190">
        <f>'Historical Data'!I1746</f>
        <v>5.1719999999999997</v>
      </c>
      <c r="L1749" s="91">
        <f t="shared" si="138"/>
        <v>-8.9999999999994529E-3</v>
      </c>
    </row>
    <row r="1750" spans="2:12" x14ac:dyDescent="0.3">
      <c r="B1750" s="57">
        <f>'Historical Data'!B1747</f>
        <v>40930</v>
      </c>
      <c r="C1750" s="177">
        <f>'Historical Data'!M1747</f>
        <v>0</v>
      </c>
      <c r="D1750" s="91">
        <f t="shared" si="135"/>
        <v>0</v>
      </c>
      <c r="E1750" s="177">
        <f>'Historical Data'!F1747</f>
        <v>4.9889999999999999</v>
      </c>
      <c r="F1750" s="91">
        <f t="shared" si="136"/>
        <v>-9.2999999999999972E-2</v>
      </c>
      <c r="G1750" s="177">
        <f>'Historical Data'!G1747</f>
        <v>5.0149999999999997</v>
      </c>
      <c r="H1750" s="183">
        <f t="shared" si="139"/>
        <v>-6.899999999999995E-2</v>
      </c>
      <c r="I1750" s="193">
        <f>'Historical Data'!H1747</f>
        <v>5.1070000000000002</v>
      </c>
      <c r="J1750" s="91">
        <f t="shared" si="137"/>
        <v>-3.8000000000000256E-2</v>
      </c>
      <c r="K1750" s="190">
        <f>'Historical Data'!I1747</f>
        <v>5.1840000000000002</v>
      </c>
      <c r="L1750" s="91">
        <f t="shared" si="138"/>
        <v>-1.2000000000000455E-2</v>
      </c>
    </row>
    <row r="1751" spans="2:12" x14ac:dyDescent="0.3">
      <c r="B1751" s="57">
        <f>'Historical Data'!B1748</f>
        <v>40929</v>
      </c>
      <c r="C1751" s="177">
        <f>'Historical Data'!M1748</f>
        <v>0</v>
      </c>
      <c r="D1751" s="91">
        <f t="shared" si="135"/>
        <v>0</v>
      </c>
      <c r="E1751" s="177">
        <f>'Historical Data'!F1748</f>
        <v>4.9370000000000003</v>
      </c>
      <c r="F1751" s="91">
        <f t="shared" si="136"/>
        <v>5.1999999999999602E-2</v>
      </c>
      <c r="G1751" s="177">
        <f>'Historical Data'!G1748</f>
        <v>4.9710000000000001</v>
      </c>
      <c r="H1751" s="183">
        <f t="shared" si="139"/>
        <v>4.3999999999999595E-2</v>
      </c>
      <c r="I1751" s="193">
        <f>'Historical Data'!H1748</f>
        <v>5.069</v>
      </c>
      <c r="J1751" s="91">
        <f t="shared" si="137"/>
        <v>3.8000000000000256E-2</v>
      </c>
      <c r="K1751" s="190">
        <f>'Historical Data'!I1748</f>
        <v>5.1559999999999997</v>
      </c>
      <c r="L1751" s="91">
        <f t="shared" si="138"/>
        <v>2.8000000000000469E-2</v>
      </c>
    </row>
    <row r="1752" spans="2:12" x14ac:dyDescent="0.3">
      <c r="B1752" s="57">
        <f>'Historical Data'!B1749</f>
        <v>40928</v>
      </c>
      <c r="C1752" s="177">
        <f>'Historical Data'!M1749</f>
        <v>0</v>
      </c>
      <c r="D1752" s="91">
        <f t="shared" si="135"/>
        <v>0</v>
      </c>
      <c r="E1752" s="177">
        <f>'Historical Data'!F1749</f>
        <v>4.8760000000000003</v>
      </c>
      <c r="F1752" s="91">
        <f t="shared" si="136"/>
        <v>6.0999999999999943E-2</v>
      </c>
      <c r="G1752" s="177">
        <f>'Historical Data'!G1749</f>
        <v>4.8920000000000003</v>
      </c>
      <c r="H1752" s="183">
        <f t="shared" si="139"/>
        <v>7.8999999999999737E-2</v>
      </c>
      <c r="I1752" s="193">
        <f>'Historical Data'!H1749</f>
        <v>4.9790000000000001</v>
      </c>
      <c r="J1752" s="91">
        <f t="shared" si="137"/>
        <v>8.9999999999999858E-2</v>
      </c>
      <c r="K1752" s="190">
        <f>'Historical Data'!I1749</f>
        <v>5.0590000000000002</v>
      </c>
      <c r="L1752" s="91">
        <f t="shared" si="138"/>
        <v>9.6999999999999531E-2</v>
      </c>
    </row>
    <row r="1753" spans="2:12" x14ac:dyDescent="0.3">
      <c r="B1753" s="57">
        <f>'Historical Data'!B1750</f>
        <v>40927</v>
      </c>
      <c r="C1753" s="177">
        <f>'Historical Data'!M1750</f>
        <v>0</v>
      </c>
      <c r="D1753" s="91">
        <f t="shared" si="135"/>
        <v>0</v>
      </c>
      <c r="E1753" s="177">
        <f>'Historical Data'!F1750</f>
        <v>4.9020000000000001</v>
      </c>
      <c r="F1753" s="91">
        <f t="shared" si="136"/>
        <v>-2.5999999999999801E-2</v>
      </c>
      <c r="G1753" s="177">
        <f>'Historical Data'!G1750</f>
        <v>4.91</v>
      </c>
      <c r="H1753" s="183">
        <f t="shared" si="139"/>
        <v>-1.7999999999999794E-2</v>
      </c>
      <c r="I1753" s="193">
        <f>'Historical Data'!H1750</f>
        <v>5.01</v>
      </c>
      <c r="J1753" s="91">
        <f t="shared" si="137"/>
        <v>-3.0999999999999694E-2</v>
      </c>
      <c r="K1753" s="190">
        <f>'Historical Data'!I1750</f>
        <v>5.0940000000000003</v>
      </c>
      <c r="L1753" s="91">
        <f t="shared" si="138"/>
        <v>-3.5000000000000142E-2</v>
      </c>
    </row>
    <row r="1754" spans="2:12" x14ac:dyDescent="0.3">
      <c r="B1754" s="57">
        <f>'Historical Data'!B1751</f>
        <v>40926</v>
      </c>
      <c r="C1754" s="177">
        <f>'Historical Data'!M1751</f>
        <v>0</v>
      </c>
      <c r="D1754" s="91">
        <f t="shared" si="135"/>
        <v>0</v>
      </c>
      <c r="E1754" s="177">
        <f>'Historical Data'!F1751</f>
        <v>4.8840000000000003</v>
      </c>
      <c r="F1754" s="91">
        <f t="shared" si="136"/>
        <v>1.7999999999999794E-2</v>
      </c>
      <c r="G1754" s="177">
        <f>'Historical Data'!G1751</f>
        <v>4.9240000000000004</v>
      </c>
      <c r="H1754" s="183">
        <f t="shared" si="139"/>
        <v>-1.4000000000000234E-2</v>
      </c>
      <c r="I1754" s="193">
        <f>'Historical Data'!H1751</f>
        <v>5.0410000000000004</v>
      </c>
      <c r="J1754" s="91">
        <f t="shared" si="137"/>
        <v>-3.1000000000000583E-2</v>
      </c>
      <c r="K1754" s="190">
        <f>'Historical Data'!I1751</f>
        <v>5.1390000000000002</v>
      </c>
      <c r="L1754" s="91">
        <f t="shared" si="138"/>
        <v>-4.4999999999999929E-2</v>
      </c>
    </row>
    <row r="1755" spans="2:12" x14ac:dyDescent="0.3">
      <c r="B1755" s="57">
        <f>'Historical Data'!B1752</f>
        <v>40925</v>
      </c>
      <c r="C1755" s="177">
        <f>'Historical Data'!M1752</f>
        <v>0</v>
      </c>
      <c r="D1755" s="91">
        <f t="shared" si="135"/>
        <v>0</v>
      </c>
      <c r="E1755" s="177">
        <f>'Historical Data'!F1752</f>
        <v>4.8490000000000002</v>
      </c>
      <c r="F1755" s="91">
        <f t="shared" si="136"/>
        <v>3.5000000000000142E-2</v>
      </c>
      <c r="G1755" s="177">
        <f>'Historical Data'!G1752</f>
        <v>4.8949999999999996</v>
      </c>
      <c r="H1755" s="183">
        <f t="shared" si="139"/>
        <v>2.9000000000000803E-2</v>
      </c>
      <c r="I1755" s="193">
        <f>'Historical Data'!H1752</f>
        <v>5.024</v>
      </c>
      <c r="J1755" s="91">
        <f t="shared" si="137"/>
        <v>1.7000000000000348E-2</v>
      </c>
      <c r="K1755" s="190">
        <f>'Historical Data'!I1752</f>
        <v>5.1210000000000004</v>
      </c>
      <c r="L1755" s="91">
        <f t="shared" si="138"/>
        <v>1.7999999999999794E-2</v>
      </c>
    </row>
    <row r="1756" spans="2:12" x14ac:dyDescent="0.3">
      <c r="B1756" s="57">
        <f>'Historical Data'!B1753</f>
        <v>40924</v>
      </c>
      <c r="C1756" s="177">
        <f>'Historical Data'!M1753</f>
        <v>0</v>
      </c>
      <c r="D1756" s="91">
        <f t="shared" si="135"/>
        <v>0</v>
      </c>
      <c r="E1756" s="177">
        <f>'Historical Data'!F1753</f>
        <v>4.8319999999999999</v>
      </c>
      <c r="F1756" s="91">
        <f t="shared" si="136"/>
        <v>1.7000000000000348E-2</v>
      </c>
      <c r="G1756" s="177">
        <f>'Historical Data'!G1753</f>
        <v>4.8659999999999997</v>
      </c>
      <c r="H1756" s="183">
        <f t="shared" si="139"/>
        <v>2.8999999999999915E-2</v>
      </c>
      <c r="I1756" s="193">
        <f>'Historical Data'!H1753</f>
        <v>4.984</v>
      </c>
      <c r="J1756" s="91">
        <f t="shared" si="137"/>
        <v>4.0000000000000036E-2</v>
      </c>
      <c r="K1756" s="190">
        <f>'Historical Data'!I1753</f>
        <v>5.077</v>
      </c>
      <c r="L1756" s="91">
        <f t="shared" si="138"/>
        <v>4.4000000000000483E-2</v>
      </c>
    </row>
    <row r="1757" spans="2:12" x14ac:dyDescent="0.3">
      <c r="B1757" s="57">
        <f>'Historical Data'!B1754</f>
        <v>40923</v>
      </c>
      <c r="C1757" s="177">
        <f>'Historical Data'!M1754</f>
        <v>0</v>
      </c>
      <c r="D1757" s="91">
        <f t="shared" si="135"/>
        <v>0</v>
      </c>
      <c r="E1757" s="177">
        <f>'Historical Data'!F1754</f>
        <v>4.9000000000000004</v>
      </c>
      <c r="F1757" s="91">
        <f t="shared" si="136"/>
        <v>-6.8000000000000504E-2</v>
      </c>
      <c r="G1757" s="177">
        <f>'Historical Data'!G1754</f>
        <v>4.92</v>
      </c>
      <c r="H1757" s="183">
        <f t="shared" si="139"/>
        <v>-5.400000000000027E-2</v>
      </c>
      <c r="I1757" s="193">
        <f>'Historical Data'!H1754</f>
        <v>5.0049999999999999</v>
      </c>
      <c r="J1757" s="91">
        <f t="shared" si="137"/>
        <v>-2.0999999999999908E-2</v>
      </c>
      <c r="K1757" s="190">
        <f>'Historical Data'!I1754</f>
        <v>5.0810000000000004</v>
      </c>
      <c r="L1757" s="91">
        <f t="shared" si="138"/>
        <v>-4.0000000000004476E-3</v>
      </c>
    </row>
    <row r="1758" spans="2:12" x14ac:dyDescent="0.3">
      <c r="B1758" s="57">
        <f>'Historical Data'!B1755</f>
        <v>40922</v>
      </c>
      <c r="C1758" s="177">
        <f>'Historical Data'!M1755</f>
        <v>0</v>
      </c>
      <c r="D1758" s="91">
        <f t="shared" si="135"/>
        <v>0</v>
      </c>
      <c r="E1758" s="177">
        <f>'Historical Data'!F1755</f>
        <v>4.9509999999999996</v>
      </c>
      <c r="F1758" s="91">
        <f t="shared" si="136"/>
        <v>-5.0999999999999268E-2</v>
      </c>
      <c r="G1758" s="177">
        <f>'Historical Data'!G1755</f>
        <v>4.9669999999999996</v>
      </c>
      <c r="H1758" s="183">
        <f t="shared" si="139"/>
        <v>-4.6999999999999709E-2</v>
      </c>
      <c r="I1758" s="193">
        <f>'Historical Data'!H1755</f>
        <v>5.0469999999999997</v>
      </c>
      <c r="J1758" s="91">
        <f t="shared" si="137"/>
        <v>-4.1999999999999815E-2</v>
      </c>
      <c r="K1758" s="190">
        <f>'Historical Data'!I1755</f>
        <v>5.1139999999999999</v>
      </c>
      <c r="L1758" s="91">
        <f t="shared" si="138"/>
        <v>-3.2999999999999474E-2</v>
      </c>
    </row>
    <row r="1759" spans="2:12" x14ac:dyDescent="0.3">
      <c r="B1759" s="57">
        <f>'Historical Data'!B1756</f>
        <v>40921</v>
      </c>
      <c r="C1759" s="177">
        <f>'Historical Data'!M1756</f>
        <v>0</v>
      </c>
      <c r="D1759" s="91">
        <f t="shared" si="135"/>
        <v>0</v>
      </c>
      <c r="E1759" s="177">
        <f>'Historical Data'!F1756</f>
        <v>4.9509999999999996</v>
      </c>
      <c r="F1759" s="91">
        <f t="shared" si="136"/>
        <v>0</v>
      </c>
      <c r="G1759" s="177">
        <f>'Historical Data'!G1756</f>
        <v>4.9669999999999996</v>
      </c>
      <c r="H1759" s="183">
        <f t="shared" si="139"/>
        <v>0</v>
      </c>
      <c r="I1759" s="193">
        <f>'Historical Data'!H1756</f>
        <v>5.0469999999999997</v>
      </c>
      <c r="J1759" s="91">
        <f t="shared" si="137"/>
        <v>0</v>
      </c>
      <c r="K1759" s="190">
        <f>'Historical Data'!I1756</f>
        <v>5.1139999999999999</v>
      </c>
      <c r="L1759" s="91">
        <f t="shared" si="138"/>
        <v>0</v>
      </c>
    </row>
    <row r="1760" spans="2:12" x14ac:dyDescent="0.3">
      <c r="B1760" s="57">
        <f>'Historical Data'!B1757</f>
        <v>40920</v>
      </c>
      <c r="C1760" s="177">
        <f>'Historical Data'!M1757</f>
        <v>0</v>
      </c>
      <c r="D1760" s="91">
        <f t="shared" si="135"/>
        <v>0</v>
      </c>
      <c r="E1760" s="177">
        <f>'Historical Data'!F1757</f>
        <v>4.907</v>
      </c>
      <c r="F1760" s="91">
        <f t="shared" si="136"/>
        <v>4.3999999999999595E-2</v>
      </c>
      <c r="G1760" s="177">
        <f>'Historical Data'!G1757</f>
        <v>4.9089999999999998</v>
      </c>
      <c r="H1760" s="183">
        <f t="shared" si="139"/>
        <v>5.7999999999999829E-2</v>
      </c>
      <c r="I1760" s="193">
        <f>'Historical Data'!H1757</f>
        <v>4.9800000000000004</v>
      </c>
      <c r="J1760" s="91">
        <f t="shared" si="137"/>
        <v>6.6999999999999282E-2</v>
      </c>
      <c r="K1760" s="190">
        <f>'Historical Data'!I1757</f>
        <v>5.0590000000000002</v>
      </c>
      <c r="L1760" s="91">
        <f t="shared" si="138"/>
        <v>5.4999999999999716E-2</v>
      </c>
    </row>
    <row r="1761" spans="2:12" x14ac:dyDescent="0.3">
      <c r="B1761" s="57">
        <f>'Historical Data'!B1758</f>
        <v>40919</v>
      </c>
      <c r="C1761" s="177">
        <f>'Historical Data'!M1758</f>
        <v>0</v>
      </c>
      <c r="D1761" s="91">
        <f t="shared" si="135"/>
        <v>0</v>
      </c>
      <c r="E1761" s="177">
        <f>'Historical Data'!F1758</f>
        <v>4.8639999999999999</v>
      </c>
      <c r="F1761" s="91">
        <f t="shared" si="136"/>
        <v>4.3000000000000149E-2</v>
      </c>
      <c r="G1761" s="177">
        <f>'Historical Data'!G1758</f>
        <v>4.8520000000000003</v>
      </c>
      <c r="H1761" s="183">
        <f t="shared" si="139"/>
        <v>5.6999999999999496E-2</v>
      </c>
      <c r="I1761" s="193">
        <f>'Historical Data'!H1758</f>
        <v>4.9219999999999997</v>
      </c>
      <c r="J1761" s="91">
        <f t="shared" si="137"/>
        <v>5.8000000000000718E-2</v>
      </c>
      <c r="K1761" s="190">
        <f>'Historical Data'!I1758</f>
        <v>4.9969999999999999</v>
      </c>
      <c r="L1761" s="91">
        <f t="shared" si="138"/>
        <v>6.2000000000000277E-2</v>
      </c>
    </row>
    <row r="1762" spans="2:12" x14ac:dyDescent="0.3">
      <c r="B1762" s="57">
        <f>'Historical Data'!B1759</f>
        <v>40918</v>
      </c>
      <c r="C1762" s="177">
        <f>'Historical Data'!M1759</f>
        <v>0</v>
      </c>
      <c r="D1762" s="91">
        <f t="shared" si="135"/>
        <v>0</v>
      </c>
      <c r="E1762" s="177">
        <f>'Historical Data'!F1759</f>
        <v>4.8810000000000002</v>
      </c>
      <c r="F1762" s="91">
        <f t="shared" si="136"/>
        <v>-1.7000000000000348E-2</v>
      </c>
      <c r="G1762" s="177">
        <f>'Historical Data'!G1759</f>
        <v>4.88</v>
      </c>
      <c r="H1762" s="183">
        <f t="shared" si="139"/>
        <v>-2.7999999999999581E-2</v>
      </c>
      <c r="I1762" s="193">
        <f>'Historical Data'!H1759</f>
        <v>4.9550000000000001</v>
      </c>
      <c r="J1762" s="91">
        <f t="shared" si="137"/>
        <v>-3.3000000000000362E-2</v>
      </c>
      <c r="K1762" s="190">
        <f>'Historical Data'!I1759</f>
        <v>5.0259999999999998</v>
      </c>
      <c r="L1762" s="91">
        <f t="shared" si="138"/>
        <v>-2.8999999999999915E-2</v>
      </c>
    </row>
    <row r="1763" spans="2:12" x14ac:dyDescent="0.3">
      <c r="B1763" s="57">
        <f>'Historical Data'!B1760</f>
        <v>40917</v>
      </c>
      <c r="C1763" s="177">
        <f>'Historical Data'!M1760</f>
        <v>0</v>
      </c>
      <c r="D1763" s="91">
        <f t="shared" si="135"/>
        <v>0</v>
      </c>
      <c r="E1763" s="177">
        <f>'Historical Data'!F1760</f>
        <v>4.8970000000000002</v>
      </c>
      <c r="F1763" s="91">
        <f t="shared" si="136"/>
        <v>-1.6000000000000014E-2</v>
      </c>
      <c r="G1763" s="177">
        <f>'Historical Data'!G1760</f>
        <v>4.9130000000000003</v>
      </c>
      <c r="H1763" s="183">
        <f t="shared" si="139"/>
        <v>-3.3000000000000362E-2</v>
      </c>
      <c r="I1763" s="193">
        <f>'Historical Data'!H1760</f>
        <v>4.9790000000000001</v>
      </c>
      <c r="J1763" s="91">
        <f t="shared" si="137"/>
        <v>-2.4000000000000021E-2</v>
      </c>
      <c r="K1763" s="190">
        <f>'Historical Data'!I1760</f>
        <v>5.056</v>
      </c>
      <c r="L1763" s="91">
        <f t="shared" si="138"/>
        <v>-3.0000000000000249E-2</v>
      </c>
    </row>
    <row r="1764" spans="2:12" x14ac:dyDescent="0.3">
      <c r="B1764" s="57">
        <f>'Historical Data'!B1761</f>
        <v>40916</v>
      </c>
      <c r="C1764" s="177">
        <f>'Historical Data'!M1761</f>
        <v>0</v>
      </c>
      <c r="D1764" s="91">
        <f t="shared" si="135"/>
        <v>0</v>
      </c>
      <c r="E1764" s="177">
        <f>'Historical Data'!F1761</f>
        <v>4.8380000000000001</v>
      </c>
      <c r="F1764" s="91">
        <f t="shared" si="136"/>
        <v>5.9000000000000163E-2</v>
      </c>
      <c r="G1764" s="177">
        <f>'Historical Data'!G1761</f>
        <v>4.8369999999999997</v>
      </c>
      <c r="H1764" s="183">
        <f t="shared" si="139"/>
        <v>7.6000000000000512E-2</v>
      </c>
      <c r="I1764" s="193">
        <f>'Historical Data'!H1761</f>
        <v>4.9009999999999998</v>
      </c>
      <c r="J1764" s="91">
        <f t="shared" si="137"/>
        <v>7.8000000000000291E-2</v>
      </c>
      <c r="K1764" s="190">
        <f>'Historical Data'!I1761</f>
        <v>4.9740000000000002</v>
      </c>
      <c r="L1764" s="91">
        <f t="shared" si="138"/>
        <v>8.1999999999999851E-2</v>
      </c>
    </row>
    <row r="1765" spans="2:12" x14ac:dyDescent="0.3">
      <c r="B1765" s="57">
        <f>'Historical Data'!B1762</f>
        <v>40915</v>
      </c>
      <c r="C1765" s="177">
        <f>'Historical Data'!M1762</f>
        <v>0</v>
      </c>
      <c r="D1765" s="91">
        <f t="shared" si="135"/>
        <v>0</v>
      </c>
      <c r="E1765" s="177">
        <f>'Historical Data'!F1762</f>
        <v>4.8040000000000003</v>
      </c>
      <c r="F1765" s="91">
        <f t="shared" si="136"/>
        <v>3.3999999999999808E-2</v>
      </c>
      <c r="G1765" s="177">
        <f>'Historical Data'!G1762</f>
        <v>4.7910000000000004</v>
      </c>
      <c r="H1765" s="183">
        <f t="shared" si="139"/>
        <v>4.5999999999999375E-2</v>
      </c>
      <c r="I1765" s="193">
        <f>'Historical Data'!H1762</f>
        <v>4.8449999999999998</v>
      </c>
      <c r="J1765" s="91">
        <f t="shared" si="137"/>
        <v>5.600000000000005E-2</v>
      </c>
      <c r="K1765" s="190">
        <f>'Historical Data'!I1762</f>
        <v>4.9030000000000005</v>
      </c>
      <c r="L1765" s="91">
        <f t="shared" si="138"/>
        <v>7.099999999999973E-2</v>
      </c>
    </row>
    <row r="1766" spans="2:12" x14ac:dyDescent="0.3">
      <c r="B1766" s="57">
        <f>'Historical Data'!B1763</f>
        <v>40914</v>
      </c>
      <c r="C1766" s="177">
        <f>'Historical Data'!M1763</f>
        <v>0</v>
      </c>
      <c r="D1766" s="91">
        <f t="shared" si="135"/>
        <v>0</v>
      </c>
      <c r="E1766" s="177">
        <f>'Historical Data'!F1763</f>
        <v>4.8209999999999997</v>
      </c>
      <c r="F1766" s="91">
        <f t="shared" si="136"/>
        <v>-1.699999999999946E-2</v>
      </c>
      <c r="G1766" s="177">
        <f>'Historical Data'!G1763</f>
        <v>4.8159999999999998</v>
      </c>
      <c r="H1766" s="183">
        <f t="shared" si="139"/>
        <v>-2.4999999999999467E-2</v>
      </c>
      <c r="I1766" s="193">
        <f>'Historical Data'!H1763</f>
        <v>4.8659999999999997</v>
      </c>
      <c r="J1766" s="91">
        <f t="shared" si="137"/>
        <v>-2.0999999999999908E-2</v>
      </c>
      <c r="K1766" s="190">
        <f>'Historical Data'!I1763</f>
        <v>4.91</v>
      </c>
      <c r="L1766" s="91">
        <f t="shared" si="138"/>
        <v>-6.9999999999996732E-3</v>
      </c>
    </row>
    <row r="1767" spans="2:12" x14ac:dyDescent="0.3">
      <c r="B1767" s="57">
        <f>'Historical Data'!B1764</f>
        <v>40913</v>
      </c>
      <c r="C1767" s="177">
        <f>'Historical Data'!M1764</f>
        <v>0</v>
      </c>
      <c r="D1767" s="91">
        <f t="shared" si="135"/>
        <v>0</v>
      </c>
      <c r="E1767" s="177">
        <f>'Historical Data'!F1764</f>
        <v>4.8460000000000001</v>
      </c>
      <c r="F1767" s="91">
        <f t="shared" si="136"/>
        <v>-2.5000000000000355E-2</v>
      </c>
      <c r="G1767" s="177">
        <f>'Historical Data'!G1764</f>
        <v>4.83</v>
      </c>
      <c r="H1767" s="183">
        <f t="shared" si="139"/>
        <v>-1.4000000000000234E-2</v>
      </c>
      <c r="I1767" s="193">
        <f>'Historical Data'!H1764</f>
        <v>4.8639999999999999</v>
      </c>
      <c r="J1767" s="91">
        <f t="shared" si="137"/>
        <v>1.9999999999997797E-3</v>
      </c>
      <c r="K1767" s="190">
        <f>'Historical Data'!I1764</f>
        <v>4.8949999999999996</v>
      </c>
      <c r="L1767" s="91">
        <f t="shared" si="138"/>
        <v>1.5000000000000568E-2</v>
      </c>
    </row>
    <row r="1768" spans="2:12" x14ac:dyDescent="0.3">
      <c r="B1768" s="57">
        <f>'Historical Data'!B1765</f>
        <v>40912</v>
      </c>
      <c r="C1768" s="177">
        <f>'Historical Data'!M1765</f>
        <v>0</v>
      </c>
      <c r="D1768" s="91">
        <f t="shared" si="135"/>
        <v>0</v>
      </c>
      <c r="E1768" s="177">
        <f>'Historical Data'!F1765</f>
        <v>4.82</v>
      </c>
      <c r="F1768" s="91">
        <f t="shared" si="136"/>
        <v>2.5999999999999801E-2</v>
      </c>
      <c r="G1768" s="177">
        <f>'Historical Data'!G1765</f>
        <v>4.8120000000000003</v>
      </c>
      <c r="H1768" s="183">
        <f t="shared" si="139"/>
        <v>1.7999999999999794E-2</v>
      </c>
      <c r="I1768" s="193">
        <f>'Historical Data'!H1765</f>
        <v>4.8490000000000002</v>
      </c>
      <c r="J1768" s="91">
        <f t="shared" si="137"/>
        <v>1.499999999999968E-2</v>
      </c>
      <c r="K1768" s="190">
        <f>'Historical Data'!I1765</f>
        <v>4.891</v>
      </c>
      <c r="L1768" s="91">
        <f t="shared" si="138"/>
        <v>3.9999999999995595E-3</v>
      </c>
    </row>
    <row r="1769" spans="2:12" x14ac:dyDescent="0.3">
      <c r="B1769" s="57">
        <f>'Historical Data'!B1766</f>
        <v>40911</v>
      </c>
      <c r="C1769" s="177">
        <f>'Historical Data'!M1766</f>
        <v>0</v>
      </c>
      <c r="D1769" s="91">
        <f t="shared" si="135"/>
        <v>0</v>
      </c>
      <c r="E1769" s="177">
        <f>'Historical Data'!F1766</f>
        <v>4.8360000000000003</v>
      </c>
      <c r="F1769" s="91">
        <f t="shared" si="136"/>
        <v>-1.6000000000000014E-2</v>
      </c>
      <c r="G1769" s="177">
        <f>'Historical Data'!G1766</f>
        <v>4.83</v>
      </c>
      <c r="H1769" s="183">
        <f t="shared" si="139"/>
        <v>-1.7999999999999794E-2</v>
      </c>
      <c r="I1769" s="193">
        <f>'Historical Data'!H1766</f>
        <v>4.8570000000000002</v>
      </c>
      <c r="J1769" s="91">
        <f t="shared" si="137"/>
        <v>-8.0000000000000071E-3</v>
      </c>
      <c r="K1769" s="190">
        <f>'Historical Data'!I1766</f>
        <v>4.8970000000000002</v>
      </c>
      <c r="L1769" s="91">
        <f t="shared" si="138"/>
        <v>-6.0000000000002274E-3</v>
      </c>
    </row>
    <row r="1770" spans="2:12" x14ac:dyDescent="0.3">
      <c r="B1770" s="57">
        <f>'Historical Data'!B1767</f>
        <v>40910</v>
      </c>
      <c r="C1770" s="177">
        <f>'Historical Data'!M1767</f>
        <v>0</v>
      </c>
      <c r="D1770" s="91">
        <f t="shared" si="135"/>
        <v>0</v>
      </c>
      <c r="E1770" s="177">
        <f>'Historical Data'!F1767</f>
        <v>4.8029999999999999</v>
      </c>
      <c r="F1770" s="91">
        <f t="shared" si="136"/>
        <v>3.3000000000000362E-2</v>
      </c>
      <c r="G1770" s="177">
        <f>'Historical Data'!G1767</f>
        <v>4.7960000000000003</v>
      </c>
      <c r="H1770" s="183">
        <f t="shared" si="139"/>
        <v>3.3999999999999808E-2</v>
      </c>
      <c r="I1770" s="193">
        <f>'Historical Data'!H1767</f>
        <v>4.806</v>
      </c>
      <c r="J1770" s="91">
        <f t="shared" si="137"/>
        <v>5.1000000000000156E-2</v>
      </c>
      <c r="K1770" s="190">
        <f>'Historical Data'!I1767</f>
        <v>4.8410000000000002</v>
      </c>
      <c r="L1770" s="91">
        <f t="shared" si="138"/>
        <v>5.600000000000005E-2</v>
      </c>
    </row>
    <row r="1771" spans="2:12" x14ac:dyDescent="0.3">
      <c r="B1771" s="57">
        <f>'Historical Data'!B1768</f>
        <v>40909</v>
      </c>
      <c r="C1771" s="177">
        <f>'Historical Data'!M1768</f>
        <v>0</v>
      </c>
      <c r="D1771" s="91">
        <f t="shared" si="135"/>
        <v>0</v>
      </c>
      <c r="E1771" s="177">
        <f>'Historical Data'!F1768</f>
        <v>4.7949999999999999</v>
      </c>
      <c r="F1771" s="91">
        <f t="shared" si="136"/>
        <v>8.0000000000000071E-3</v>
      </c>
      <c r="G1771" s="177">
        <f>'Historical Data'!G1768</f>
        <v>4.782</v>
      </c>
      <c r="H1771" s="183">
        <f t="shared" si="139"/>
        <v>1.4000000000000234E-2</v>
      </c>
      <c r="I1771" s="193">
        <f>'Historical Data'!H1768</f>
        <v>4.782</v>
      </c>
      <c r="J1771" s="91">
        <f t="shared" si="137"/>
        <v>2.4000000000000021E-2</v>
      </c>
      <c r="K1771" s="190">
        <f>'Historical Data'!I1768</f>
        <v>4.7969999999999997</v>
      </c>
      <c r="L1771" s="91">
        <f t="shared" si="138"/>
        <v>4.4000000000000483E-2</v>
      </c>
    </row>
    <row r="1772" spans="2:12" x14ac:dyDescent="0.3">
      <c r="B1772" s="57">
        <f>'Historical Data'!B1769</f>
        <v>40908</v>
      </c>
      <c r="C1772" s="177">
        <f>'Historical Data'!M1769</f>
        <v>0</v>
      </c>
      <c r="D1772" s="91">
        <f t="shared" si="135"/>
        <v>0</v>
      </c>
      <c r="E1772" s="177">
        <f>'Historical Data'!F1769</f>
        <v>4.7389999999999999</v>
      </c>
      <c r="F1772" s="91">
        <f t="shared" si="136"/>
        <v>5.600000000000005E-2</v>
      </c>
      <c r="G1772" s="177">
        <f>'Historical Data'!G1769</f>
        <v>4.6909999999999998</v>
      </c>
      <c r="H1772" s="183">
        <f t="shared" si="139"/>
        <v>9.1000000000000192E-2</v>
      </c>
      <c r="I1772" s="193">
        <f>'Historical Data'!H1769</f>
        <v>4.7050000000000001</v>
      </c>
      <c r="J1772" s="91">
        <f t="shared" si="137"/>
        <v>7.6999999999999957E-2</v>
      </c>
      <c r="K1772" s="190">
        <f>'Historical Data'!I1769</f>
        <v>4.7279999999999998</v>
      </c>
      <c r="L1772" s="91">
        <f t="shared" si="138"/>
        <v>6.899999999999995E-2</v>
      </c>
    </row>
    <row r="1773" spans="2:12" x14ac:dyDescent="0.3">
      <c r="B1773" s="57">
        <f>'Historical Data'!B1770</f>
        <v>40907</v>
      </c>
      <c r="C1773" s="177">
        <f>'Historical Data'!M1770</f>
        <v>0</v>
      </c>
      <c r="D1773" s="91">
        <f t="shared" si="135"/>
        <v>0</v>
      </c>
      <c r="E1773" s="177">
        <f>'Historical Data'!F1770</f>
        <v>4.7130000000000001</v>
      </c>
      <c r="F1773" s="91">
        <f t="shared" si="136"/>
        <v>2.5999999999999801E-2</v>
      </c>
      <c r="G1773" s="177">
        <f>'Historical Data'!G1770</f>
        <v>4.6589999999999998</v>
      </c>
      <c r="H1773" s="183">
        <f t="shared" si="139"/>
        <v>3.2000000000000028E-2</v>
      </c>
      <c r="I1773" s="193">
        <f>'Historical Data'!H1770</f>
        <v>4.6710000000000003</v>
      </c>
      <c r="J1773" s="91">
        <f t="shared" si="137"/>
        <v>3.3999999999999808E-2</v>
      </c>
      <c r="K1773" s="190">
        <f>'Historical Data'!I1770</f>
        <v>4.6899999999999995</v>
      </c>
      <c r="L1773" s="91">
        <f t="shared" si="138"/>
        <v>3.8000000000000256E-2</v>
      </c>
    </row>
    <row r="1774" spans="2:12" x14ac:dyDescent="0.3">
      <c r="B1774" s="57">
        <f>'Historical Data'!B1771</f>
        <v>40906</v>
      </c>
      <c r="C1774" s="177">
        <f>'Historical Data'!M1771</f>
        <v>0</v>
      </c>
      <c r="D1774" s="91">
        <f t="shared" si="135"/>
        <v>0</v>
      </c>
      <c r="E1774" s="177">
        <f>'Historical Data'!F1771</f>
        <v>4.7729999999999997</v>
      </c>
      <c r="F1774" s="91">
        <f t="shared" si="136"/>
        <v>-5.9999999999999609E-2</v>
      </c>
      <c r="G1774" s="177">
        <f>'Historical Data'!G1771</f>
        <v>4.7309999999999999</v>
      </c>
      <c r="H1774" s="183">
        <f t="shared" si="139"/>
        <v>-7.2000000000000064E-2</v>
      </c>
      <c r="I1774" s="193">
        <f>'Historical Data'!H1771</f>
        <v>4.7350000000000003</v>
      </c>
      <c r="J1774" s="91">
        <f t="shared" si="137"/>
        <v>-6.4000000000000057E-2</v>
      </c>
      <c r="K1774" s="190">
        <f>'Historical Data'!I1771</f>
        <v>4.7549999999999999</v>
      </c>
      <c r="L1774" s="91">
        <f t="shared" si="138"/>
        <v>-6.5000000000000391E-2</v>
      </c>
    </row>
    <row r="1775" spans="2:12" x14ac:dyDescent="0.3">
      <c r="B1775" s="57">
        <f>'Historical Data'!B1772</f>
        <v>40905</v>
      </c>
      <c r="C1775" s="177">
        <f>'Historical Data'!M1772</f>
        <v>0</v>
      </c>
      <c r="D1775" s="91">
        <f t="shared" si="135"/>
        <v>0</v>
      </c>
      <c r="E1775" s="177">
        <f>'Historical Data'!F1772</f>
        <v>4.7389999999999999</v>
      </c>
      <c r="F1775" s="91">
        <f t="shared" si="136"/>
        <v>3.3999999999999808E-2</v>
      </c>
      <c r="G1775" s="177">
        <f>'Historical Data'!G1772</f>
        <v>4.6870000000000003</v>
      </c>
      <c r="H1775" s="183">
        <f t="shared" si="139"/>
        <v>4.3999999999999595E-2</v>
      </c>
      <c r="I1775" s="193">
        <f>'Historical Data'!H1772</f>
        <v>4.7009999999999996</v>
      </c>
      <c r="J1775" s="91">
        <f t="shared" si="137"/>
        <v>3.4000000000000696E-2</v>
      </c>
      <c r="K1775" s="190">
        <f>'Historical Data'!I1772</f>
        <v>4.7229999999999999</v>
      </c>
      <c r="L1775" s="91">
        <f t="shared" si="138"/>
        <v>3.2000000000000028E-2</v>
      </c>
    </row>
    <row r="1776" spans="2:12" x14ac:dyDescent="0.3">
      <c r="B1776" s="57">
        <f>'Historical Data'!B1773</f>
        <v>40904</v>
      </c>
      <c r="C1776" s="177">
        <f>'Historical Data'!M1773</f>
        <v>0</v>
      </c>
      <c r="D1776" s="91">
        <f t="shared" si="135"/>
        <v>0</v>
      </c>
      <c r="E1776" s="177">
        <f>'Historical Data'!F1773</f>
        <v>4.7389999999999999</v>
      </c>
      <c r="F1776" s="91">
        <f t="shared" si="136"/>
        <v>0</v>
      </c>
      <c r="G1776" s="177">
        <f>'Historical Data'!G1773</f>
        <v>4.6909999999999998</v>
      </c>
      <c r="H1776" s="183">
        <f t="shared" si="139"/>
        <v>-3.9999999999995595E-3</v>
      </c>
      <c r="I1776" s="193">
        <f>'Historical Data'!H1773</f>
        <v>4.7190000000000003</v>
      </c>
      <c r="J1776" s="91">
        <f t="shared" si="137"/>
        <v>-1.8000000000000682E-2</v>
      </c>
      <c r="K1776" s="190">
        <f>'Historical Data'!I1773</f>
        <v>4.7460000000000004</v>
      </c>
      <c r="L1776" s="91">
        <f t="shared" si="138"/>
        <v>-2.3000000000000576E-2</v>
      </c>
    </row>
    <row r="1777" spans="2:12" x14ac:dyDescent="0.3">
      <c r="B1777" s="57">
        <f>'Historical Data'!B1774</f>
        <v>40903</v>
      </c>
      <c r="C1777" s="177">
        <f>'Historical Data'!M1774</f>
        <v>0</v>
      </c>
      <c r="D1777" s="91">
        <f t="shared" si="135"/>
        <v>0</v>
      </c>
      <c r="E1777" s="177">
        <f>'Historical Data'!F1774</f>
        <v>4.6530000000000005</v>
      </c>
      <c r="F1777" s="91">
        <f t="shared" si="136"/>
        <v>8.599999999999941E-2</v>
      </c>
      <c r="G1777" s="177">
        <f>'Historical Data'!G1774</f>
        <v>4.6120000000000001</v>
      </c>
      <c r="H1777" s="183">
        <f t="shared" si="139"/>
        <v>7.8999999999999737E-2</v>
      </c>
      <c r="I1777" s="193">
        <f>'Historical Data'!H1774</f>
        <v>4.6580000000000004</v>
      </c>
      <c r="J1777" s="91">
        <f t="shared" si="137"/>
        <v>6.0999999999999943E-2</v>
      </c>
      <c r="K1777" s="190">
        <f>'Historical Data'!I1774</f>
        <v>4.7</v>
      </c>
      <c r="L1777" s="91">
        <f t="shared" si="138"/>
        <v>4.6000000000000263E-2</v>
      </c>
    </row>
    <row r="1778" spans="2:12" x14ac:dyDescent="0.3">
      <c r="B1778" s="57">
        <f>'Historical Data'!B1775</f>
        <v>40902</v>
      </c>
      <c r="C1778" s="177">
        <f>'Historical Data'!M1775</f>
        <v>0</v>
      </c>
      <c r="D1778" s="91">
        <f t="shared" si="135"/>
        <v>0</v>
      </c>
      <c r="E1778" s="177">
        <f>'Historical Data'!F1775</f>
        <v>4.6360000000000001</v>
      </c>
      <c r="F1778" s="91">
        <f t="shared" si="136"/>
        <v>1.7000000000000348E-2</v>
      </c>
      <c r="G1778" s="177">
        <f>'Historical Data'!G1775</f>
        <v>4.6189999999999998</v>
      </c>
      <c r="H1778" s="183">
        <f t="shared" si="139"/>
        <v>-6.9999999999996732E-3</v>
      </c>
      <c r="I1778" s="193">
        <f>'Historical Data'!H1775</f>
        <v>4.6719999999999997</v>
      </c>
      <c r="J1778" s="91">
        <f t="shared" si="137"/>
        <v>-1.3999999999999346E-2</v>
      </c>
      <c r="K1778" s="190">
        <f>'Historical Data'!I1775</f>
        <v>4.718</v>
      </c>
      <c r="L1778" s="91">
        <f t="shared" si="138"/>
        <v>-1.7999999999999794E-2</v>
      </c>
    </row>
    <row r="1779" spans="2:12" x14ac:dyDescent="0.3">
      <c r="B1779" s="57">
        <f>'Historical Data'!B1776</f>
        <v>40901</v>
      </c>
      <c r="C1779" s="177">
        <f>'Historical Data'!M1776</f>
        <v>0</v>
      </c>
      <c r="D1779" s="91">
        <f t="shared" si="135"/>
        <v>0</v>
      </c>
      <c r="E1779" s="177">
        <f>'Historical Data'!F1776</f>
        <v>4.62</v>
      </c>
      <c r="F1779" s="91">
        <f t="shared" si="136"/>
        <v>1.6000000000000014E-2</v>
      </c>
      <c r="G1779" s="177">
        <f>'Historical Data'!G1776</f>
        <v>4.59</v>
      </c>
      <c r="H1779" s="183">
        <f t="shared" si="139"/>
        <v>2.8999999999999915E-2</v>
      </c>
      <c r="I1779" s="193">
        <f>'Historical Data'!H1776</f>
        <v>4.6420000000000003</v>
      </c>
      <c r="J1779" s="91">
        <f t="shared" si="137"/>
        <v>2.9999999999999361E-2</v>
      </c>
      <c r="K1779" s="190">
        <f>'Historical Data'!I1776</f>
        <v>4.6929999999999996</v>
      </c>
      <c r="L1779" s="91">
        <f t="shared" si="138"/>
        <v>2.5000000000000355E-2</v>
      </c>
    </row>
    <row r="1780" spans="2:12" x14ac:dyDescent="0.3">
      <c r="B1780" s="57">
        <f>'Historical Data'!B1777</f>
        <v>40900</v>
      </c>
      <c r="C1780" s="177">
        <f>'Historical Data'!M1777</f>
        <v>0</v>
      </c>
      <c r="D1780" s="91">
        <f t="shared" si="135"/>
        <v>0</v>
      </c>
      <c r="E1780" s="177">
        <f>'Historical Data'!F1777</f>
        <v>4.6790000000000003</v>
      </c>
      <c r="F1780" s="91">
        <f t="shared" si="136"/>
        <v>-5.9000000000000163E-2</v>
      </c>
      <c r="G1780" s="177">
        <f>'Historical Data'!G1777</f>
        <v>4.6909999999999998</v>
      </c>
      <c r="H1780" s="183">
        <f t="shared" si="139"/>
        <v>-0.10099999999999998</v>
      </c>
      <c r="I1780" s="193">
        <f>'Historical Data'!H1777</f>
        <v>4.7290000000000001</v>
      </c>
      <c r="J1780" s="91">
        <f t="shared" si="137"/>
        <v>-8.6999999999999744E-2</v>
      </c>
      <c r="K1780" s="190">
        <f>'Historical Data'!I1777</f>
        <v>4.7510000000000003</v>
      </c>
      <c r="L1780" s="91">
        <f t="shared" si="138"/>
        <v>-5.8000000000000718E-2</v>
      </c>
    </row>
    <row r="1781" spans="2:12" x14ac:dyDescent="0.3">
      <c r="B1781" s="57">
        <f>'Historical Data'!B1778</f>
        <v>40899</v>
      </c>
      <c r="C1781" s="177">
        <f>'Historical Data'!M1778</f>
        <v>0</v>
      </c>
      <c r="D1781" s="91">
        <f t="shared" si="135"/>
        <v>0</v>
      </c>
      <c r="E1781" s="177">
        <f>'Historical Data'!F1778</f>
        <v>4.6370000000000005</v>
      </c>
      <c r="F1781" s="91">
        <f t="shared" si="136"/>
        <v>4.1999999999999815E-2</v>
      </c>
      <c r="G1781" s="177">
        <f>'Historical Data'!G1778</f>
        <v>4.673</v>
      </c>
      <c r="H1781" s="183">
        <f t="shared" si="139"/>
        <v>1.7999999999999794E-2</v>
      </c>
      <c r="I1781" s="193">
        <f>'Historical Data'!H1778</f>
        <v>4.694</v>
      </c>
      <c r="J1781" s="91">
        <f t="shared" si="137"/>
        <v>3.5000000000000142E-2</v>
      </c>
      <c r="K1781" s="190">
        <f>'Historical Data'!I1778</f>
        <v>4.7</v>
      </c>
      <c r="L1781" s="91">
        <f t="shared" si="138"/>
        <v>5.1000000000000156E-2</v>
      </c>
    </row>
    <row r="1782" spans="2:12" x14ac:dyDescent="0.3">
      <c r="B1782" s="57">
        <f>'Historical Data'!B1779</f>
        <v>40898</v>
      </c>
      <c r="C1782" s="177">
        <f>'Historical Data'!M1779</f>
        <v>0</v>
      </c>
      <c r="D1782" s="91">
        <f t="shared" si="135"/>
        <v>0</v>
      </c>
      <c r="E1782" s="177">
        <f>'Historical Data'!F1779</f>
        <v>4.7210000000000001</v>
      </c>
      <c r="F1782" s="91">
        <f t="shared" si="136"/>
        <v>-8.3999999999999631E-2</v>
      </c>
      <c r="G1782" s="177">
        <f>'Historical Data'!G1779</f>
        <v>4.766</v>
      </c>
      <c r="H1782" s="183">
        <f t="shared" si="139"/>
        <v>-9.2999999999999972E-2</v>
      </c>
      <c r="I1782" s="193">
        <f>'Historical Data'!H1779</f>
        <v>4.7690000000000001</v>
      </c>
      <c r="J1782" s="91">
        <f t="shared" si="137"/>
        <v>-7.5000000000000178E-2</v>
      </c>
      <c r="K1782" s="190">
        <f>'Historical Data'!I1779</f>
        <v>4.7610000000000001</v>
      </c>
      <c r="L1782" s="91">
        <f t="shared" si="138"/>
        <v>-6.0999999999999943E-2</v>
      </c>
    </row>
    <row r="1783" spans="2:12" x14ac:dyDescent="0.3">
      <c r="B1783" s="57">
        <f>'Historical Data'!B1780</f>
        <v>40897</v>
      </c>
      <c r="C1783" s="177">
        <f>'Historical Data'!M1780</f>
        <v>0</v>
      </c>
      <c r="D1783" s="91">
        <f t="shared" si="135"/>
        <v>0</v>
      </c>
      <c r="E1783" s="177">
        <f>'Historical Data'!F1780</f>
        <v>4.7379999999999995</v>
      </c>
      <c r="F1783" s="91">
        <f t="shared" si="136"/>
        <v>-1.699999999999946E-2</v>
      </c>
      <c r="G1783" s="177">
        <f>'Historical Data'!G1780</f>
        <v>4.766</v>
      </c>
      <c r="H1783" s="183">
        <f t="shared" si="139"/>
        <v>0</v>
      </c>
      <c r="I1783" s="193">
        <f>'Historical Data'!H1780</f>
        <v>4.7590000000000003</v>
      </c>
      <c r="J1783" s="91">
        <f t="shared" si="137"/>
        <v>9.9999999999997868E-3</v>
      </c>
      <c r="K1783" s="190">
        <f>'Historical Data'!I1780</f>
        <v>4.7489999999999997</v>
      </c>
      <c r="L1783" s="91">
        <f t="shared" si="138"/>
        <v>1.2000000000000455E-2</v>
      </c>
    </row>
    <row r="1784" spans="2:12" x14ac:dyDescent="0.3">
      <c r="B1784" s="57">
        <f>'Historical Data'!B1781</f>
        <v>40896</v>
      </c>
      <c r="C1784" s="177">
        <f>'Historical Data'!M1781</f>
        <v>0</v>
      </c>
      <c r="D1784" s="91">
        <f t="shared" si="135"/>
        <v>0</v>
      </c>
      <c r="E1784" s="177">
        <f>'Historical Data'!F1781</f>
        <v>4.7119999999999997</v>
      </c>
      <c r="F1784" s="91">
        <f t="shared" si="136"/>
        <v>2.5999999999999801E-2</v>
      </c>
      <c r="G1784" s="177">
        <f>'Historical Data'!G1781</f>
        <v>4.74</v>
      </c>
      <c r="H1784" s="183">
        <f t="shared" si="139"/>
        <v>2.5999999999999801E-2</v>
      </c>
      <c r="I1784" s="193">
        <f>'Historical Data'!H1781</f>
        <v>4.726</v>
      </c>
      <c r="J1784" s="91">
        <f t="shared" si="137"/>
        <v>3.3000000000000362E-2</v>
      </c>
      <c r="K1784" s="190">
        <f>'Historical Data'!I1781</f>
        <v>4.718</v>
      </c>
      <c r="L1784" s="91">
        <f t="shared" si="138"/>
        <v>3.0999999999999694E-2</v>
      </c>
    </row>
    <row r="1785" spans="2:12" x14ac:dyDescent="0.3">
      <c r="B1785" s="57">
        <f>'Historical Data'!B1782</f>
        <v>40895</v>
      </c>
      <c r="C1785" s="177">
        <f>'Historical Data'!M1782</f>
        <v>0</v>
      </c>
      <c r="D1785" s="91">
        <f t="shared" si="135"/>
        <v>0</v>
      </c>
      <c r="E1785" s="177">
        <f>'Historical Data'!F1782</f>
        <v>4.7210000000000001</v>
      </c>
      <c r="F1785" s="91">
        <f t="shared" si="136"/>
        <v>-9.0000000000003411E-3</v>
      </c>
      <c r="G1785" s="177">
        <f>'Historical Data'!G1782</f>
        <v>4.74</v>
      </c>
      <c r="H1785" s="183">
        <f t="shared" si="139"/>
        <v>0</v>
      </c>
      <c r="I1785" s="193">
        <f>'Historical Data'!H1782</f>
        <v>4.7279999999999998</v>
      </c>
      <c r="J1785" s="91">
        <f t="shared" si="137"/>
        <v>-1.9999999999997797E-3</v>
      </c>
      <c r="K1785" s="190">
        <f>'Historical Data'!I1782</f>
        <v>4.7160000000000002</v>
      </c>
      <c r="L1785" s="91">
        <f t="shared" si="138"/>
        <v>1.9999999999997797E-3</v>
      </c>
    </row>
    <row r="1786" spans="2:12" x14ac:dyDescent="0.3">
      <c r="B1786" s="57">
        <f>'Historical Data'!B1783</f>
        <v>40894</v>
      </c>
      <c r="C1786" s="177">
        <f>'Historical Data'!M1783</f>
        <v>0</v>
      </c>
      <c r="D1786" s="91">
        <f t="shared" si="135"/>
        <v>0</v>
      </c>
      <c r="E1786" s="177">
        <f>'Historical Data'!F1783</f>
        <v>4.7539999999999996</v>
      </c>
      <c r="F1786" s="91">
        <f t="shared" si="136"/>
        <v>-3.2999999999999474E-2</v>
      </c>
      <c r="G1786" s="177">
        <f>'Historical Data'!G1783</f>
        <v>4.7469999999999999</v>
      </c>
      <c r="H1786" s="183">
        <f t="shared" si="139"/>
        <v>-6.9999999999996732E-3</v>
      </c>
      <c r="I1786" s="193">
        <f>'Historical Data'!H1783</f>
        <v>4.7240000000000002</v>
      </c>
      <c r="J1786" s="91">
        <f t="shared" si="137"/>
        <v>3.9999999999995595E-3</v>
      </c>
      <c r="K1786" s="190">
        <f>'Historical Data'!I1783</f>
        <v>4.71</v>
      </c>
      <c r="L1786" s="91">
        <f t="shared" si="138"/>
        <v>6.0000000000002274E-3</v>
      </c>
    </row>
    <row r="1787" spans="2:12" x14ac:dyDescent="0.3">
      <c r="B1787" s="57">
        <f>'Historical Data'!B1784</f>
        <v>40893</v>
      </c>
      <c r="C1787" s="177">
        <f>'Historical Data'!M1784</f>
        <v>0</v>
      </c>
      <c r="D1787" s="91">
        <f t="shared" si="135"/>
        <v>0</v>
      </c>
      <c r="E1787" s="177">
        <f>'Historical Data'!F1784</f>
        <v>4.7709999999999999</v>
      </c>
      <c r="F1787" s="91">
        <f t="shared" si="136"/>
        <v>-1.7000000000000348E-2</v>
      </c>
      <c r="G1787" s="177">
        <f>'Historical Data'!G1784</f>
        <v>4.7610000000000001</v>
      </c>
      <c r="H1787" s="183">
        <f t="shared" si="139"/>
        <v>-1.4000000000000234E-2</v>
      </c>
      <c r="I1787" s="193">
        <f>'Historical Data'!H1784</f>
        <v>4.7519999999999998</v>
      </c>
      <c r="J1787" s="91">
        <f t="shared" si="137"/>
        <v>-2.7999999999999581E-2</v>
      </c>
      <c r="K1787" s="190">
        <f>'Historical Data'!I1784</f>
        <v>4.7359999999999998</v>
      </c>
      <c r="L1787" s="91">
        <f t="shared" si="138"/>
        <v>-2.5999999999999801E-2</v>
      </c>
    </row>
    <row r="1788" spans="2:12" x14ac:dyDescent="0.3">
      <c r="B1788" s="57">
        <f>'Historical Data'!B1785</f>
        <v>40892</v>
      </c>
      <c r="C1788" s="177">
        <f>'Historical Data'!M1785</f>
        <v>0</v>
      </c>
      <c r="D1788" s="91">
        <f t="shared" si="135"/>
        <v>0</v>
      </c>
      <c r="E1788" s="177">
        <f>'Historical Data'!F1785</f>
        <v>4.7460000000000004</v>
      </c>
      <c r="F1788" s="91">
        <f t="shared" si="136"/>
        <v>2.4999999999999467E-2</v>
      </c>
      <c r="G1788" s="177">
        <f>'Historical Data'!G1785</f>
        <v>4.7039999999999997</v>
      </c>
      <c r="H1788" s="183">
        <f t="shared" si="139"/>
        <v>5.7000000000000384E-2</v>
      </c>
      <c r="I1788" s="193">
        <f>'Historical Data'!H1785</f>
        <v>4.6820000000000004</v>
      </c>
      <c r="J1788" s="91">
        <f t="shared" si="137"/>
        <v>6.9999999999999396E-2</v>
      </c>
      <c r="K1788" s="190">
        <f>'Historical Data'!I1785</f>
        <v>4.66</v>
      </c>
      <c r="L1788" s="91">
        <f t="shared" si="138"/>
        <v>7.5999999999999623E-2</v>
      </c>
    </row>
    <row r="1789" spans="2:12" x14ac:dyDescent="0.3">
      <c r="B1789" s="57">
        <f>'Historical Data'!B1786</f>
        <v>40891</v>
      </c>
      <c r="C1789" s="177">
        <f>'Historical Data'!M1786</f>
        <v>0</v>
      </c>
      <c r="D1789" s="91">
        <f t="shared" si="135"/>
        <v>0</v>
      </c>
      <c r="E1789" s="177">
        <f>'Historical Data'!F1786</f>
        <v>4.7119999999999997</v>
      </c>
      <c r="F1789" s="91">
        <f t="shared" si="136"/>
        <v>3.4000000000000696E-2</v>
      </c>
      <c r="G1789" s="177">
        <f>'Historical Data'!G1786</f>
        <v>4.6609999999999996</v>
      </c>
      <c r="H1789" s="183">
        <f t="shared" si="139"/>
        <v>4.3000000000000149E-2</v>
      </c>
      <c r="I1789" s="193">
        <f>'Historical Data'!H1786</f>
        <v>4.63</v>
      </c>
      <c r="J1789" s="91">
        <f t="shared" si="137"/>
        <v>5.200000000000049E-2</v>
      </c>
      <c r="K1789" s="190">
        <f>'Historical Data'!I1786</f>
        <v>4.6120000000000001</v>
      </c>
      <c r="L1789" s="91">
        <f t="shared" si="138"/>
        <v>4.8000000000000043E-2</v>
      </c>
    </row>
    <row r="1790" spans="2:12" x14ac:dyDescent="0.3">
      <c r="B1790" s="57">
        <f>'Historical Data'!B1787</f>
        <v>40890</v>
      </c>
      <c r="C1790" s="177">
        <f>'Historical Data'!M1787</f>
        <v>0.1</v>
      </c>
      <c r="D1790" s="91">
        <f t="shared" si="135"/>
        <v>-0.1</v>
      </c>
      <c r="E1790" s="177">
        <f>'Historical Data'!F1787</f>
        <v>4.7039999999999997</v>
      </c>
      <c r="F1790" s="91">
        <f t="shared" si="136"/>
        <v>8.0000000000000071E-3</v>
      </c>
      <c r="G1790" s="177">
        <f>'Historical Data'!G1787</f>
        <v>4.6260000000000003</v>
      </c>
      <c r="H1790" s="183">
        <f t="shared" si="139"/>
        <v>3.4999999999999254E-2</v>
      </c>
      <c r="I1790" s="193">
        <f>'Historical Data'!H1787</f>
        <v>4.5869999999999997</v>
      </c>
      <c r="J1790" s="91">
        <f t="shared" si="137"/>
        <v>4.3000000000000149E-2</v>
      </c>
      <c r="K1790" s="190">
        <f>'Historical Data'!I1787</f>
        <v>4.5590000000000002</v>
      </c>
      <c r="L1790" s="91">
        <f t="shared" si="138"/>
        <v>5.2999999999999936E-2</v>
      </c>
    </row>
    <row r="1791" spans="2:12" x14ac:dyDescent="0.3">
      <c r="B1791" s="57">
        <f>'Historical Data'!B1788</f>
        <v>40889</v>
      </c>
      <c r="C1791" s="177">
        <f>'Historical Data'!M1788</f>
        <v>0.1</v>
      </c>
      <c r="D1791" s="91">
        <f t="shared" si="135"/>
        <v>0</v>
      </c>
      <c r="E1791" s="177">
        <f>'Historical Data'!F1788</f>
        <v>4.6790000000000003</v>
      </c>
      <c r="F1791" s="91">
        <f t="shared" si="136"/>
        <v>2.4999999999999467E-2</v>
      </c>
      <c r="G1791" s="177">
        <f>'Historical Data'!G1788</f>
        <v>4.601</v>
      </c>
      <c r="H1791" s="183">
        <f t="shared" si="139"/>
        <v>2.5000000000000355E-2</v>
      </c>
      <c r="I1791" s="193">
        <f>'Historical Data'!H1788</f>
        <v>4.5529999999999999</v>
      </c>
      <c r="J1791" s="91">
        <f t="shared" si="137"/>
        <v>3.3999999999999808E-2</v>
      </c>
      <c r="K1791" s="190">
        <f>'Historical Data'!I1788</f>
        <v>4.508</v>
      </c>
      <c r="L1791" s="91">
        <f t="shared" si="138"/>
        <v>5.1000000000000156E-2</v>
      </c>
    </row>
    <row r="1792" spans="2:12" x14ac:dyDescent="0.3">
      <c r="B1792" s="57">
        <f>'Historical Data'!B1789</f>
        <v>40888</v>
      </c>
      <c r="C1792" s="177">
        <f>'Historical Data'!M1789</f>
        <v>0.1</v>
      </c>
      <c r="D1792" s="91">
        <f t="shared" si="135"/>
        <v>0</v>
      </c>
      <c r="E1792" s="177">
        <f>'Historical Data'!F1789</f>
        <v>4.7279999999999998</v>
      </c>
      <c r="F1792" s="91">
        <f t="shared" si="136"/>
        <v>-4.8999999999999488E-2</v>
      </c>
      <c r="G1792" s="177">
        <f>'Historical Data'!G1789</f>
        <v>4.6539999999999999</v>
      </c>
      <c r="H1792" s="183">
        <f t="shared" si="139"/>
        <v>-5.2999999999999936E-2</v>
      </c>
      <c r="I1792" s="193">
        <f>'Historical Data'!H1789</f>
        <v>4.5919999999999996</v>
      </c>
      <c r="J1792" s="91">
        <f t="shared" si="137"/>
        <v>-3.8999999999999702E-2</v>
      </c>
      <c r="K1792" s="190">
        <f>'Historical Data'!I1789</f>
        <v>4.5510000000000002</v>
      </c>
      <c r="L1792" s="91">
        <f t="shared" si="138"/>
        <v>-4.3000000000000149E-2</v>
      </c>
    </row>
    <row r="1793" spans="2:12" x14ac:dyDescent="0.3">
      <c r="B1793" s="57">
        <f>'Historical Data'!B1790</f>
        <v>40887</v>
      </c>
      <c r="C1793" s="177">
        <f>'Historical Data'!M1790</f>
        <v>0.1</v>
      </c>
      <c r="D1793" s="91">
        <f t="shared" si="135"/>
        <v>0</v>
      </c>
      <c r="E1793" s="177">
        <f>'Historical Data'!F1790</f>
        <v>4.72</v>
      </c>
      <c r="F1793" s="91">
        <f t="shared" si="136"/>
        <v>8.0000000000000071E-3</v>
      </c>
      <c r="G1793" s="177">
        <f>'Historical Data'!G1790</f>
        <v>4.6399999999999997</v>
      </c>
      <c r="H1793" s="183">
        <f t="shared" si="139"/>
        <v>1.4000000000000234E-2</v>
      </c>
      <c r="I1793" s="193">
        <f>'Historical Data'!H1790</f>
        <v>4.5750000000000002</v>
      </c>
      <c r="J1793" s="91">
        <f t="shared" si="137"/>
        <v>1.699999999999946E-2</v>
      </c>
      <c r="K1793" s="190">
        <f>'Historical Data'!I1790</f>
        <v>4.5270000000000001</v>
      </c>
      <c r="L1793" s="91">
        <f t="shared" si="138"/>
        <v>2.4000000000000021E-2</v>
      </c>
    </row>
    <row r="1794" spans="2:12" x14ac:dyDescent="0.3">
      <c r="B1794" s="57">
        <f>'Historical Data'!B1791</f>
        <v>40886</v>
      </c>
      <c r="C1794" s="177">
        <f>'Historical Data'!M1791</f>
        <v>0.1</v>
      </c>
      <c r="D1794" s="91">
        <f t="shared" si="135"/>
        <v>0</v>
      </c>
      <c r="E1794" s="177">
        <f>'Historical Data'!F1791</f>
        <v>4.72</v>
      </c>
      <c r="F1794" s="91">
        <f t="shared" si="136"/>
        <v>0</v>
      </c>
      <c r="G1794" s="177">
        <f>'Historical Data'!G1791</f>
        <v>4.6150000000000002</v>
      </c>
      <c r="H1794" s="183">
        <f t="shared" si="139"/>
        <v>2.4999999999999467E-2</v>
      </c>
      <c r="I1794" s="193">
        <f>'Historical Data'!H1791</f>
        <v>4.5570000000000004</v>
      </c>
      <c r="J1794" s="91">
        <f t="shared" si="137"/>
        <v>1.7999999999999794E-2</v>
      </c>
      <c r="K1794" s="190">
        <f>'Historical Data'!I1791</f>
        <v>4.5019999999999998</v>
      </c>
      <c r="L1794" s="91">
        <f t="shared" si="138"/>
        <v>2.5000000000000355E-2</v>
      </c>
    </row>
    <row r="1795" spans="2:12" x14ac:dyDescent="0.3">
      <c r="B1795" s="57">
        <f>'Historical Data'!B1792</f>
        <v>40885</v>
      </c>
      <c r="C1795" s="177">
        <f>'Historical Data'!M1792</f>
        <v>0.1</v>
      </c>
      <c r="D1795" s="91">
        <f t="shared" si="135"/>
        <v>0</v>
      </c>
      <c r="E1795" s="177">
        <f>'Historical Data'!F1792</f>
        <v>4.6680000000000001</v>
      </c>
      <c r="F1795" s="91">
        <f t="shared" si="136"/>
        <v>5.1999999999999602E-2</v>
      </c>
      <c r="G1795" s="177">
        <f>'Historical Data'!G1792</f>
        <v>4.5640000000000001</v>
      </c>
      <c r="H1795" s="183">
        <f t="shared" si="139"/>
        <v>5.1000000000000156E-2</v>
      </c>
      <c r="I1795" s="193">
        <f>'Historical Data'!H1792</f>
        <v>4.5229999999999997</v>
      </c>
      <c r="J1795" s="91">
        <f t="shared" si="137"/>
        <v>3.4000000000000696E-2</v>
      </c>
      <c r="K1795" s="190">
        <f>'Historical Data'!I1792</f>
        <v>4.4809999999999999</v>
      </c>
      <c r="L1795" s="91">
        <f t="shared" si="138"/>
        <v>2.0999999999999908E-2</v>
      </c>
    </row>
    <row r="1796" spans="2:12" x14ac:dyDescent="0.3">
      <c r="B1796" s="57">
        <f>'Historical Data'!B1793</f>
        <v>40884</v>
      </c>
      <c r="C1796" s="177">
        <f>'Historical Data'!M1793</f>
        <v>0.1</v>
      </c>
      <c r="D1796" s="91">
        <f t="shared" si="135"/>
        <v>0</v>
      </c>
      <c r="E1796" s="177">
        <f>'Historical Data'!F1793</f>
        <v>4.702</v>
      </c>
      <c r="F1796" s="91">
        <f t="shared" si="136"/>
        <v>-3.3999999999999808E-2</v>
      </c>
      <c r="G1796" s="177">
        <f>'Historical Data'!G1793</f>
        <v>4.5890000000000004</v>
      </c>
      <c r="H1796" s="183">
        <f t="shared" si="139"/>
        <v>-2.5000000000000355E-2</v>
      </c>
      <c r="I1796" s="193">
        <f>'Historical Data'!H1793</f>
        <v>4.5670000000000002</v>
      </c>
      <c r="J1796" s="91">
        <f t="shared" si="137"/>
        <v>-4.4000000000000483E-2</v>
      </c>
      <c r="K1796" s="190">
        <f>'Historical Data'!I1793</f>
        <v>4.532</v>
      </c>
      <c r="L1796" s="91">
        <f t="shared" si="138"/>
        <v>-5.1000000000000156E-2</v>
      </c>
    </row>
    <row r="1797" spans="2:12" x14ac:dyDescent="0.3">
      <c r="B1797" s="57">
        <f>'Historical Data'!B1794</f>
        <v>40883</v>
      </c>
      <c r="C1797" s="177">
        <f>'Historical Data'!M1794</f>
        <v>0.1</v>
      </c>
      <c r="D1797" s="91">
        <f t="shared" si="135"/>
        <v>0</v>
      </c>
      <c r="E1797" s="177">
        <f>'Historical Data'!F1794</f>
        <v>4.6760000000000002</v>
      </c>
      <c r="F1797" s="91">
        <f t="shared" si="136"/>
        <v>2.5999999999999801E-2</v>
      </c>
      <c r="G1797" s="177">
        <f>'Historical Data'!G1794</f>
        <v>4.5490000000000004</v>
      </c>
      <c r="H1797" s="183">
        <f t="shared" si="139"/>
        <v>4.0000000000000036E-2</v>
      </c>
      <c r="I1797" s="193">
        <f>'Historical Data'!H1794</f>
        <v>4.5389999999999997</v>
      </c>
      <c r="J1797" s="91">
        <f t="shared" si="137"/>
        <v>2.8000000000000469E-2</v>
      </c>
      <c r="K1797" s="190">
        <f>'Historical Data'!I1794</f>
        <v>4.5069999999999997</v>
      </c>
      <c r="L1797" s="91">
        <f t="shared" si="138"/>
        <v>2.5000000000000355E-2</v>
      </c>
    </row>
    <row r="1798" spans="2:12" x14ac:dyDescent="0.3">
      <c r="B1798" s="57">
        <f>'Historical Data'!B1795</f>
        <v>40882</v>
      </c>
      <c r="C1798" s="177">
        <f>'Historical Data'!M1795</f>
        <v>0.1</v>
      </c>
      <c r="D1798" s="91">
        <f t="shared" si="135"/>
        <v>0</v>
      </c>
      <c r="E1798" s="177">
        <f>'Historical Data'!F1795</f>
        <v>4.6760000000000002</v>
      </c>
      <c r="F1798" s="91">
        <f t="shared" si="136"/>
        <v>0</v>
      </c>
      <c r="G1798" s="177">
        <f>'Historical Data'!G1795</f>
        <v>4.5490000000000004</v>
      </c>
      <c r="H1798" s="183">
        <f t="shared" si="139"/>
        <v>0</v>
      </c>
      <c r="I1798" s="193">
        <f>'Historical Data'!H1795</f>
        <v>4.5389999999999997</v>
      </c>
      <c r="J1798" s="91">
        <f t="shared" si="137"/>
        <v>0</v>
      </c>
      <c r="K1798" s="190">
        <f>'Historical Data'!I1795</f>
        <v>4.5069999999999997</v>
      </c>
      <c r="L1798" s="91">
        <f t="shared" si="138"/>
        <v>0</v>
      </c>
    </row>
    <row r="1799" spans="2:12" x14ac:dyDescent="0.3">
      <c r="B1799" s="57">
        <f>'Historical Data'!B1796</f>
        <v>40881</v>
      </c>
      <c r="C1799" s="177">
        <f>'Historical Data'!M1796</f>
        <v>0.1</v>
      </c>
      <c r="D1799" s="91">
        <f t="shared" si="135"/>
        <v>0</v>
      </c>
      <c r="E1799" s="177">
        <f>'Historical Data'!F1796</f>
        <v>4.6909999999999998</v>
      </c>
      <c r="F1799" s="91">
        <f t="shared" si="136"/>
        <v>-1.499999999999968E-2</v>
      </c>
      <c r="G1799" s="177">
        <f>'Historical Data'!G1796</f>
        <v>4.5780000000000003</v>
      </c>
      <c r="H1799" s="183">
        <f t="shared" si="139"/>
        <v>-2.8999999999999915E-2</v>
      </c>
      <c r="I1799" s="193">
        <f>'Historical Data'!H1796</f>
        <v>4.585</v>
      </c>
      <c r="J1799" s="91">
        <f t="shared" si="137"/>
        <v>-4.6000000000000263E-2</v>
      </c>
      <c r="K1799" s="190">
        <f>'Historical Data'!I1796</f>
        <v>4.5659999999999998</v>
      </c>
      <c r="L1799" s="91">
        <f t="shared" si="138"/>
        <v>-5.9000000000000163E-2</v>
      </c>
    </row>
    <row r="1800" spans="2:12" x14ac:dyDescent="0.3">
      <c r="B1800" s="57">
        <f>'Historical Data'!B1797</f>
        <v>40880</v>
      </c>
      <c r="C1800" s="177">
        <f>'Historical Data'!M1797</f>
        <v>0.1</v>
      </c>
      <c r="D1800" s="91">
        <f t="shared" ref="D1800:D1863" si="140">C1799-C1800</f>
        <v>0</v>
      </c>
      <c r="E1800" s="177">
        <f>'Historical Data'!F1797</f>
        <v>4.6909999999999998</v>
      </c>
      <c r="F1800" s="91">
        <f t="shared" ref="F1800:F1863" si="141">E1799-E1800</f>
        <v>0</v>
      </c>
      <c r="G1800" s="177">
        <f>'Historical Data'!G1797</f>
        <v>4.5960000000000001</v>
      </c>
      <c r="H1800" s="183">
        <f t="shared" si="139"/>
        <v>-1.7999999999999794E-2</v>
      </c>
      <c r="I1800" s="193">
        <f>'Historical Data'!H1797</f>
        <v>4.5979999999999999</v>
      </c>
      <c r="J1800" s="91">
        <f t="shared" ref="J1800:J1863" si="142">I1799-I1800</f>
        <v>-1.2999999999999901E-2</v>
      </c>
      <c r="K1800" s="190">
        <f>'Historical Data'!I1797</f>
        <v>4.5730000000000004</v>
      </c>
      <c r="L1800" s="91">
        <f t="shared" ref="L1800:L1863" si="143">K1799-K1800</f>
        <v>-7.0000000000005613E-3</v>
      </c>
    </row>
    <row r="1801" spans="2:12" x14ac:dyDescent="0.3">
      <c r="B1801" s="57">
        <f>'Historical Data'!B1798</f>
        <v>40879</v>
      </c>
      <c r="C1801" s="177">
        <f>'Historical Data'!M1798</f>
        <v>0.1</v>
      </c>
      <c r="D1801" s="91">
        <f t="shared" si="140"/>
        <v>0</v>
      </c>
      <c r="E1801" s="177">
        <f>'Historical Data'!F1798</f>
        <v>4.6820000000000004</v>
      </c>
      <c r="F1801" s="91">
        <f t="shared" si="141"/>
        <v>8.9999999999994529E-3</v>
      </c>
      <c r="G1801" s="177">
        <f>'Historical Data'!G1798</f>
        <v>4.5919999999999996</v>
      </c>
      <c r="H1801" s="183">
        <f t="shared" ref="H1801:H1864" si="144">G1800-G1801</f>
        <v>4.0000000000004476E-3</v>
      </c>
      <c r="I1801" s="193">
        <f>'Historical Data'!H1798</f>
        <v>4.6120000000000001</v>
      </c>
      <c r="J1801" s="91">
        <f t="shared" si="142"/>
        <v>-1.4000000000000234E-2</v>
      </c>
      <c r="K1801" s="190">
        <f>'Historical Data'!I1798</f>
        <v>4.59</v>
      </c>
      <c r="L1801" s="91">
        <f t="shared" si="143"/>
        <v>-1.699999999999946E-2</v>
      </c>
    </row>
    <row r="1802" spans="2:12" x14ac:dyDescent="0.3">
      <c r="B1802" s="57">
        <f>'Historical Data'!B1799</f>
        <v>40878</v>
      </c>
      <c r="C1802" s="177">
        <f>'Historical Data'!M1799</f>
        <v>0.1</v>
      </c>
      <c r="D1802" s="91">
        <f t="shared" si="140"/>
        <v>0</v>
      </c>
      <c r="E1802" s="177">
        <f>'Historical Data'!F1799</f>
        <v>4.673</v>
      </c>
      <c r="F1802" s="91">
        <f t="shared" si="141"/>
        <v>9.0000000000003411E-3</v>
      </c>
      <c r="G1802" s="177">
        <f>'Historical Data'!G1799</f>
        <v>4.57</v>
      </c>
      <c r="H1802" s="183">
        <f t="shared" si="144"/>
        <v>2.1999999999999353E-2</v>
      </c>
      <c r="I1802" s="193">
        <f>'Historical Data'!H1799</f>
        <v>4.5789999999999997</v>
      </c>
      <c r="J1802" s="91">
        <f t="shared" si="142"/>
        <v>3.3000000000000362E-2</v>
      </c>
      <c r="K1802" s="190">
        <f>'Historical Data'!I1799</f>
        <v>4.5570000000000004</v>
      </c>
      <c r="L1802" s="91">
        <f t="shared" si="143"/>
        <v>3.2999999999999474E-2</v>
      </c>
    </row>
    <row r="1803" spans="2:12" x14ac:dyDescent="0.3">
      <c r="B1803" s="57">
        <f>'Historical Data'!B1800</f>
        <v>40877</v>
      </c>
      <c r="C1803" s="177">
        <f>'Historical Data'!M1800</f>
        <v>0.1</v>
      </c>
      <c r="D1803" s="91">
        <f t="shared" si="140"/>
        <v>0</v>
      </c>
      <c r="E1803" s="177">
        <f>'Historical Data'!F1800</f>
        <v>4.681</v>
      </c>
      <c r="F1803" s="91">
        <f t="shared" si="141"/>
        <v>-8.0000000000000071E-3</v>
      </c>
      <c r="G1803" s="177">
        <f>'Historical Data'!G1800</f>
        <v>4.5880000000000001</v>
      </c>
      <c r="H1803" s="183">
        <f t="shared" si="144"/>
        <v>-1.7999999999999794E-2</v>
      </c>
      <c r="I1803" s="193">
        <f>'Historical Data'!H1800</f>
        <v>4.5860000000000003</v>
      </c>
      <c r="J1803" s="91">
        <f t="shared" si="142"/>
        <v>-7.0000000000005613E-3</v>
      </c>
      <c r="K1803" s="190">
        <f>'Historical Data'!I1800</f>
        <v>4.5529999999999999</v>
      </c>
      <c r="L1803" s="91">
        <f t="shared" si="143"/>
        <v>4.0000000000004476E-3</v>
      </c>
    </row>
    <row r="1804" spans="2:12" x14ac:dyDescent="0.3">
      <c r="B1804" s="57">
        <f>'Historical Data'!B1801</f>
        <v>40876</v>
      </c>
      <c r="C1804" s="177">
        <f>'Historical Data'!M1801</f>
        <v>0.1</v>
      </c>
      <c r="D1804" s="91">
        <f t="shared" si="140"/>
        <v>0</v>
      </c>
      <c r="E1804" s="177">
        <f>'Historical Data'!F1801</f>
        <v>4.6550000000000002</v>
      </c>
      <c r="F1804" s="91">
        <f t="shared" si="141"/>
        <v>2.5999999999999801E-2</v>
      </c>
      <c r="G1804" s="177">
        <f>'Historical Data'!G1801</f>
        <v>4.5410000000000004</v>
      </c>
      <c r="H1804" s="183">
        <f t="shared" si="144"/>
        <v>4.6999999999999709E-2</v>
      </c>
      <c r="I1804" s="193">
        <f>'Historical Data'!H1801</f>
        <v>4.5449999999999999</v>
      </c>
      <c r="J1804" s="91">
        <f t="shared" si="142"/>
        <v>4.1000000000000369E-2</v>
      </c>
      <c r="K1804" s="190">
        <f>'Historical Data'!I1801</f>
        <v>4.6520000000000001</v>
      </c>
      <c r="L1804" s="91">
        <f t="shared" si="143"/>
        <v>-9.9000000000000199E-2</v>
      </c>
    </row>
    <row r="1805" spans="2:12" x14ac:dyDescent="0.3">
      <c r="B1805" s="57">
        <f>'Historical Data'!B1802</f>
        <v>40875</v>
      </c>
      <c r="C1805" s="177">
        <f>'Historical Data'!M1802</f>
        <v>0.1</v>
      </c>
      <c r="D1805" s="91">
        <f t="shared" si="140"/>
        <v>0</v>
      </c>
      <c r="E1805" s="177">
        <f>'Historical Data'!F1802</f>
        <v>4.63</v>
      </c>
      <c r="F1805" s="91">
        <f t="shared" si="141"/>
        <v>2.5000000000000355E-2</v>
      </c>
      <c r="G1805" s="177">
        <f>'Historical Data'!G1802</f>
        <v>4.5440000000000005</v>
      </c>
      <c r="H1805" s="183">
        <f t="shared" si="144"/>
        <v>-3.0000000000001137E-3</v>
      </c>
      <c r="I1805" s="193">
        <f>'Historical Data'!H1802</f>
        <v>4.5890000000000004</v>
      </c>
      <c r="J1805" s="91">
        <f t="shared" si="142"/>
        <v>-4.4000000000000483E-2</v>
      </c>
      <c r="K1805" s="190">
        <f>'Historical Data'!I1802</f>
        <v>4.6760000000000002</v>
      </c>
      <c r="L1805" s="91">
        <f t="shared" si="143"/>
        <v>-2.4000000000000021E-2</v>
      </c>
    </row>
    <row r="1806" spans="2:12" x14ac:dyDescent="0.3">
      <c r="B1806" s="57">
        <f>'Historical Data'!B1803</f>
        <v>40874</v>
      </c>
      <c r="C1806" s="177">
        <f>'Historical Data'!M1803</f>
        <v>0.1</v>
      </c>
      <c r="D1806" s="91">
        <f t="shared" si="140"/>
        <v>0</v>
      </c>
      <c r="E1806" s="177">
        <f>'Historical Data'!F1803</f>
        <v>4.6040000000000001</v>
      </c>
      <c r="F1806" s="91">
        <f t="shared" si="141"/>
        <v>2.5999999999999801E-2</v>
      </c>
      <c r="G1806" s="177">
        <f>'Historical Data'!G1803</f>
        <v>4.5149999999999997</v>
      </c>
      <c r="H1806" s="183">
        <f t="shared" si="144"/>
        <v>2.9000000000000803E-2</v>
      </c>
      <c r="I1806" s="193">
        <f>'Historical Data'!H1803</f>
        <v>4.5670000000000002</v>
      </c>
      <c r="J1806" s="91">
        <f t="shared" si="142"/>
        <v>2.2000000000000242E-2</v>
      </c>
      <c r="K1806" s="190">
        <f>'Historical Data'!I1803</f>
        <v>4.6550000000000002</v>
      </c>
      <c r="L1806" s="91">
        <f t="shared" si="143"/>
        <v>2.0999999999999908E-2</v>
      </c>
    </row>
    <row r="1807" spans="2:12" x14ac:dyDescent="0.3">
      <c r="B1807" s="57">
        <f>'Historical Data'!B1804</f>
        <v>40873</v>
      </c>
      <c r="C1807" s="177">
        <f>'Historical Data'!M1804</f>
        <v>0.1</v>
      </c>
      <c r="D1807" s="91">
        <f t="shared" si="140"/>
        <v>0</v>
      </c>
      <c r="E1807" s="177">
        <f>'Historical Data'!F1804</f>
        <v>4.6120000000000001</v>
      </c>
      <c r="F1807" s="91">
        <f t="shared" si="141"/>
        <v>-8.0000000000000071E-3</v>
      </c>
      <c r="G1807" s="177">
        <f>'Historical Data'!G1804</f>
        <v>4.508</v>
      </c>
      <c r="H1807" s="183">
        <f t="shared" si="144"/>
        <v>6.9999999999996732E-3</v>
      </c>
      <c r="I1807" s="193">
        <f>'Historical Data'!H1804</f>
        <v>4.5449999999999999</v>
      </c>
      <c r="J1807" s="91">
        <f t="shared" si="142"/>
        <v>2.2000000000000242E-2</v>
      </c>
      <c r="K1807" s="190">
        <f>'Historical Data'!I1804</f>
        <v>4.6230000000000002</v>
      </c>
      <c r="L1807" s="91">
        <f t="shared" si="143"/>
        <v>3.2000000000000028E-2</v>
      </c>
    </row>
    <row r="1808" spans="2:12" x14ac:dyDescent="0.3">
      <c r="B1808" s="57">
        <f>'Historical Data'!B1805</f>
        <v>40872</v>
      </c>
      <c r="C1808" s="177">
        <f>'Historical Data'!M1805</f>
        <v>0.1</v>
      </c>
      <c r="D1808" s="91">
        <f t="shared" si="140"/>
        <v>0</v>
      </c>
      <c r="E1808" s="177">
        <f>'Historical Data'!F1805</f>
        <v>4.57</v>
      </c>
      <c r="F1808" s="91">
        <f t="shared" si="141"/>
        <v>4.1999999999999815E-2</v>
      </c>
      <c r="G1808" s="177">
        <f>'Historical Data'!G1805</f>
        <v>4.4829999999999997</v>
      </c>
      <c r="H1808" s="183">
        <f t="shared" si="144"/>
        <v>2.5000000000000355E-2</v>
      </c>
      <c r="I1808" s="193">
        <f>'Historical Data'!H1805</f>
        <v>4.5250000000000004</v>
      </c>
      <c r="J1808" s="91">
        <f t="shared" si="142"/>
        <v>1.9999999999999574E-2</v>
      </c>
      <c r="K1808" s="190">
        <f>'Historical Data'!I1805</f>
        <v>4.625</v>
      </c>
      <c r="L1808" s="91">
        <f t="shared" si="143"/>
        <v>-1.9999999999997797E-3</v>
      </c>
    </row>
    <row r="1809" spans="2:12" x14ac:dyDescent="0.3">
      <c r="B1809" s="57">
        <f>'Historical Data'!B1806</f>
        <v>40871</v>
      </c>
      <c r="C1809" s="177">
        <f>'Historical Data'!M1806</f>
        <v>0.1</v>
      </c>
      <c r="D1809" s="91">
        <f t="shared" si="140"/>
        <v>0</v>
      </c>
      <c r="E1809" s="177">
        <f>'Historical Data'!F1806</f>
        <v>4.5949999999999998</v>
      </c>
      <c r="F1809" s="91">
        <f t="shared" si="141"/>
        <v>-2.4999999999999467E-2</v>
      </c>
      <c r="G1809" s="177">
        <f>'Historical Data'!G1806</f>
        <v>4.5</v>
      </c>
      <c r="H1809" s="183">
        <f t="shared" si="144"/>
        <v>-1.7000000000000348E-2</v>
      </c>
      <c r="I1809" s="193">
        <f>'Historical Data'!H1806</f>
        <v>4.5590000000000002</v>
      </c>
      <c r="J1809" s="91">
        <f t="shared" si="142"/>
        <v>-3.3999999999999808E-2</v>
      </c>
      <c r="K1809" s="190">
        <f>'Historical Data'!I1806</f>
        <v>4.6959999999999997</v>
      </c>
      <c r="L1809" s="91">
        <f t="shared" si="143"/>
        <v>-7.099999999999973E-2</v>
      </c>
    </row>
    <row r="1810" spans="2:12" x14ac:dyDescent="0.3">
      <c r="B1810" s="57">
        <f>'Historical Data'!B1807</f>
        <v>40870</v>
      </c>
      <c r="C1810" s="177">
        <f>'Historical Data'!M1807</f>
        <v>0.1</v>
      </c>
      <c r="D1810" s="91">
        <f t="shared" si="140"/>
        <v>0</v>
      </c>
      <c r="E1810" s="177">
        <f>'Historical Data'!F1807</f>
        <v>4.5780000000000003</v>
      </c>
      <c r="F1810" s="91">
        <f t="shared" si="141"/>
        <v>1.699999999999946E-2</v>
      </c>
      <c r="G1810" s="177">
        <f>'Historical Data'!G1807</f>
        <v>4.5</v>
      </c>
      <c r="H1810" s="183">
        <f t="shared" si="144"/>
        <v>0</v>
      </c>
      <c r="I1810" s="193">
        <f>'Historical Data'!H1807</f>
        <v>4.5570000000000004</v>
      </c>
      <c r="J1810" s="91">
        <f t="shared" si="142"/>
        <v>1.9999999999997797E-3</v>
      </c>
      <c r="K1810" s="190">
        <f>'Historical Data'!I1807</f>
        <v>4.7069999999999999</v>
      </c>
      <c r="L1810" s="91">
        <f t="shared" si="143"/>
        <v>-1.1000000000000121E-2</v>
      </c>
    </row>
    <row r="1811" spans="2:12" x14ac:dyDescent="0.3">
      <c r="B1811" s="57">
        <f>'Historical Data'!B1808</f>
        <v>40869</v>
      </c>
      <c r="C1811" s="177">
        <f>'Historical Data'!M1808</f>
        <v>0.1</v>
      </c>
      <c r="D1811" s="91">
        <f t="shared" si="140"/>
        <v>0</v>
      </c>
      <c r="E1811" s="177">
        <f>'Historical Data'!F1808</f>
        <v>4.5199999999999996</v>
      </c>
      <c r="F1811" s="91">
        <f t="shared" si="141"/>
        <v>5.8000000000000718E-2</v>
      </c>
      <c r="G1811" s="177">
        <f>'Historical Data'!G1808</f>
        <v>4.4539999999999997</v>
      </c>
      <c r="H1811" s="183">
        <f t="shared" si="144"/>
        <v>4.6000000000000263E-2</v>
      </c>
      <c r="I1811" s="193">
        <f>'Historical Data'!H1808</f>
        <v>4.5170000000000003</v>
      </c>
      <c r="J1811" s="91">
        <f t="shared" si="142"/>
        <v>4.0000000000000036E-2</v>
      </c>
      <c r="K1811" s="190">
        <f>'Historical Data'!I1808</f>
        <v>4.6779999999999999</v>
      </c>
      <c r="L1811" s="91">
        <f t="shared" si="143"/>
        <v>2.8999999999999915E-2</v>
      </c>
    </row>
    <row r="1812" spans="2:12" x14ac:dyDescent="0.3">
      <c r="B1812" s="57">
        <f>'Historical Data'!B1809</f>
        <v>40868</v>
      </c>
      <c r="C1812" s="177">
        <f>'Historical Data'!M1809</f>
        <v>0.1</v>
      </c>
      <c r="D1812" s="91">
        <f t="shared" si="140"/>
        <v>0</v>
      </c>
      <c r="E1812" s="177">
        <f>'Historical Data'!F1809</f>
        <v>4.5110000000000001</v>
      </c>
      <c r="F1812" s="91">
        <f t="shared" si="141"/>
        <v>8.9999999999994529E-3</v>
      </c>
      <c r="G1812" s="177">
        <f>'Historical Data'!G1809</f>
        <v>4.4569999999999999</v>
      </c>
      <c r="H1812" s="183">
        <f t="shared" si="144"/>
        <v>-3.0000000000001137E-3</v>
      </c>
      <c r="I1812" s="193">
        <f>'Historical Data'!H1809</f>
        <v>4.5270000000000001</v>
      </c>
      <c r="J1812" s="91">
        <f t="shared" si="142"/>
        <v>-9.9999999999997868E-3</v>
      </c>
      <c r="K1812" s="190">
        <f>'Historical Data'!I1809</f>
        <v>4.7030000000000003</v>
      </c>
      <c r="L1812" s="91">
        <f t="shared" si="143"/>
        <v>-2.5000000000000355E-2</v>
      </c>
    </row>
    <row r="1813" spans="2:12" x14ac:dyDescent="0.3">
      <c r="B1813" s="57">
        <f>'Historical Data'!B1810</f>
        <v>40867</v>
      </c>
      <c r="C1813" s="177">
        <f>'Historical Data'!M1810</f>
        <v>0.1</v>
      </c>
      <c r="D1813" s="91">
        <f t="shared" si="140"/>
        <v>0</v>
      </c>
      <c r="E1813" s="177">
        <f>'Historical Data'!F1810</f>
        <v>4.4950000000000001</v>
      </c>
      <c r="F1813" s="91">
        <f t="shared" si="141"/>
        <v>1.6000000000000014E-2</v>
      </c>
      <c r="G1813" s="177">
        <f>'Historical Data'!G1810</f>
        <v>4.4429999999999996</v>
      </c>
      <c r="H1813" s="183">
        <f t="shared" si="144"/>
        <v>1.4000000000000234E-2</v>
      </c>
      <c r="I1813" s="193">
        <f>'Historical Data'!H1810</f>
        <v>4.5110000000000001</v>
      </c>
      <c r="J1813" s="91">
        <f t="shared" si="142"/>
        <v>1.6000000000000014E-2</v>
      </c>
      <c r="K1813" s="190">
        <f>'Historical Data'!I1810</f>
        <v>4.6929999999999996</v>
      </c>
      <c r="L1813" s="91">
        <f t="shared" si="143"/>
        <v>1.0000000000000675E-2</v>
      </c>
    </row>
    <row r="1814" spans="2:12" x14ac:dyDescent="0.3">
      <c r="B1814" s="57">
        <f>'Historical Data'!B1811</f>
        <v>40866</v>
      </c>
      <c r="C1814" s="177">
        <f>'Historical Data'!M1811</f>
        <v>0.1</v>
      </c>
      <c r="D1814" s="91">
        <f t="shared" si="140"/>
        <v>0</v>
      </c>
      <c r="E1814" s="177">
        <f>'Historical Data'!F1811</f>
        <v>4.4859999999999998</v>
      </c>
      <c r="F1814" s="91">
        <f t="shared" si="141"/>
        <v>9.0000000000003411E-3</v>
      </c>
      <c r="G1814" s="177">
        <f>'Historical Data'!G1811</f>
        <v>4.4390000000000001</v>
      </c>
      <c r="H1814" s="183">
        <f t="shared" si="144"/>
        <v>3.9999999999995595E-3</v>
      </c>
      <c r="I1814" s="193">
        <f>'Historical Data'!H1811</f>
        <v>4.5190000000000001</v>
      </c>
      <c r="J1814" s="91">
        <f t="shared" si="142"/>
        <v>-8.0000000000000071E-3</v>
      </c>
      <c r="K1814" s="190">
        <f>'Historical Data'!I1811</f>
        <v>4.6950000000000003</v>
      </c>
      <c r="L1814" s="91">
        <f t="shared" si="143"/>
        <v>-2.0000000000006679E-3</v>
      </c>
    </row>
    <row r="1815" spans="2:12" x14ac:dyDescent="0.3">
      <c r="B1815" s="57">
        <f>'Historical Data'!B1812</f>
        <v>40865</v>
      </c>
      <c r="C1815" s="177">
        <f>'Historical Data'!M1812</f>
        <v>0.1</v>
      </c>
      <c r="D1815" s="91">
        <f t="shared" si="140"/>
        <v>0</v>
      </c>
      <c r="E1815" s="177">
        <f>'Historical Data'!F1812</f>
        <v>4.4550000000000001</v>
      </c>
      <c r="F1815" s="91">
        <f t="shared" si="141"/>
        <v>3.0999999999999694E-2</v>
      </c>
      <c r="G1815" s="177">
        <f>'Historical Data'!G1812</f>
        <v>4.4030000000000005</v>
      </c>
      <c r="H1815" s="183">
        <f t="shared" si="144"/>
        <v>3.5999999999999588E-2</v>
      </c>
      <c r="I1815" s="193">
        <f>'Historical Data'!H1812</f>
        <v>4.4770000000000003</v>
      </c>
      <c r="J1815" s="91">
        <f t="shared" si="142"/>
        <v>4.1999999999999815E-2</v>
      </c>
      <c r="K1815" s="190">
        <f>'Historical Data'!I1812</f>
        <v>4.6559999999999997</v>
      </c>
      <c r="L1815" s="91">
        <f t="shared" si="143"/>
        <v>3.900000000000059E-2</v>
      </c>
    </row>
    <row r="1816" spans="2:12" x14ac:dyDescent="0.3">
      <c r="B1816" s="57">
        <f>'Historical Data'!B1813</f>
        <v>40864</v>
      </c>
      <c r="C1816" s="177">
        <f>'Historical Data'!M1813</f>
        <v>0.1</v>
      </c>
      <c r="D1816" s="91">
        <f t="shared" si="140"/>
        <v>0</v>
      </c>
      <c r="E1816" s="177">
        <f>'Historical Data'!F1813</f>
        <v>4.3860000000000001</v>
      </c>
      <c r="F1816" s="91">
        <f t="shared" si="141"/>
        <v>6.899999999999995E-2</v>
      </c>
      <c r="G1816" s="177">
        <f>'Historical Data'!G1813</f>
        <v>4.3179999999999996</v>
      </c>
      <c r="H1816" s="183">
        <f t="shared" si="144"/>
        <v>8.5000000000000853E-2</v>
      </c>
      <c r="I1816" s="193">
        <f>'Historical Data'!H1813</f>
        <v>4.3920000000000003</v>
      </c>
      <c r="J1816" s="91">
        <f t="shared" si="142"/>
        <v>8.4999999999999964E-2</v>
      </c>
      <c r="K1816" s="190">
        <f>'Historical Data'!I1813</f>
        <v>4.5730000000000004</v>
      </c>
      <c r="L1816" s="91">
        <f t="shared" si="143"/>
        <v>8.2999999999999297E-2</v>
      </c>
    </row>
    <row r="1817" spans="2:12" x14ac:dyDescent="0.3">
      <c r="B1817" s="57">
        <f>'Historical Data'!B1814</f>
        <v>40863</v>
      </c>
      <c r="C1817" s="177">
        <f>'Historical Data'!M1814</f>
        <v>0.1</v>
      </c>
      <c r="D1817" s="91">
        <f t="shared" si="140"/>
        <v>0</v>
      </c>
      <c r="E1817" s="177">
        <f>'Historical Data'!F1814</f>
        <v>4.3520000000000003</v>
      </c>
      <c r="F1817" s="91">
        <f t="shared" si="141"/>
        <v>3.3999999999999808E-2</v>
      </c>
      <c r="G1817" s="177">
        <f>'Historical Data'!G1814</f>
        <v>4.29</v>
      </c>
      <c r="H1817" s="183">
        <f t="shared" si="144"/>
        <v>2.7999999999999581E-2</v>
      </c>
      <c r="I1817" s="193">
        <f>'Historical Data'!H1814</f>
        <v>4.3570000000000002</v>
      </c>
      <c r="J1817" s="91">
        <f t="shared" si="142"/>
        <v>3.5000000000000142E-2</v>
      </c>
      <c r="K1817" s="190">
        <f>'Historical Data'!I1814</f>
        <v>4.5309999999999997</v>
      </c>
      <c r="L1817" s="91">
        <f t="shared" si="143"/>
        <v>4.2000000000000703E-2</v>
      </c>
    </row>
    <row r="1818" spans="2:12" x14ac:dyDescent="0.3">
      <c r="B1818" s="57">
        <f>'Historical Data'!B1815</f>
        <v>40862</v>
      </c>
      <c r="C1818" s="177">
        <f>'Historical Data'!M1815</f>
        <v>0.1</v>
      </c>
      <c r="D1818" s="91">
        <f t="shared" si="140"/>
        <v>0</v>
      </c>
      <c r="E1818" s="177">
        <f>'Historical Data'!F1815</f>
        <v>4.3520000000000003</v>
      </c>
      <c r="F1818" s="91">
        <f t="shared" si="141"/>
        <v>0</v>
      </c>
      <c r="G1818" s="177">
        <f>'Historical Data'!G1815</f>
        <v>4.2869999999999999</v>
      </c>
      <c r="H1818" s="183">
        <f t="shared" si="144"/>
        <v>3.0000000000001137E-3</v>
      </c>
      <c r="I1818" s="193">
        <f>'Historical Data'!H1815</f>
        <v>4.351</v>
      </c>
      <c r="J1818" s="91">
        <f t="shared" si="142"/>
        <v>6.0000000000002274E-3</v>
      </c>
      <c r="K1818" s="190">
        <f>'Historical Data'!I1815</f>
        <v>4.5220000000000002</v>
      </c>
      <c r="L1818" s="91">
        <f t="shared" si="143"/>
        <v>8.9999999999994529E-3</v>
      </c>
    </row>
    <row r="1819" spans="2:12" x14ac:dyDescent="0.3">
      <c r="B1819" s="57">
        <f>'Historical Data'!B1816</f>
        <v>40861</v>
      </c>
      <c r="C1819" s="177">
        <f>'Historical Data'!M1816</f>
        <v>0.1</v>
      </c>
      <c r="D1819" s="91">
        <f t="shared" si="140"/>
        <v>0</v>
      </c>
      <c r="E1819" s="177">
        <f>'Historical Data'!F1816</f>
        <v>4.37</v>
      </c>
      <c r="F1819" s="91">
        <f t="shared" si="141"/>
        <v>-1.7999999999999794E-2</v>
      </c>
      <c r="G1819" s="177">
        <f>'Historical Data'!G1816</f>
        <v>4.3079999999999998</v>
      </c>
      <c r="H1819" s="183">
        <f t="shared" si="144"/>
        <v>-2.0999999999999908E-2</v>
      </c>
      <c r="I1819" s="193">
        <f>'Historical Data'!H1816</f>
        <v>4.375</v>
      </c>
      <c r="J1819" s="91">
        <f t="shared" si="142"/>
        <v>-2.4000000000000021E-2</v>
      </c>
      <c r="K1819" s="190">
        <f>'Historical Data'!I1816</f>
        <v>4.548</v>
      </c>
      <c r="L1819" s="91">
        <f t="shared" si="143"/>
        <v>-2.5999999999999801E-2</v>
      </c>
    </row>
    <row r="1820" spans="2:12" x14ac:dyDescent="0.3">
      <c r="B1820" s="57">
        <f>'Historical Data'!B1817</f>
        <v>40860</v>
      </c>
      <c r="C1820" s="177">
        <f>'Historical Data'!M1817</f>
        <v>0.1</v>
      </c>
      <c r="D1820" s="91">
        <f t="shared" si="140"/>
        <v>0</v>
      </c>
      <c r="E1820" s="177">
        <f>'Historical Data'!F1817</f>
        <v>4.327</v>
      </c>
      <c r="F1820" s="91">
        <f t="shared" si="141"/>
        <v>4.3000000000000149E-2</v>
      </c>
      <c r="G1820" s="177">
        <f>'Historical Data'!G1817</f>
        <v>4.2690000000000001</v>
      </c>
      <c r="H1820" s="183">
        <f t="shared" si="144"/>
        <v>3.8999999999999702E-2</v>
      </c>
      <c r="I1820" s="193">
        <f>'Historical Data'!H1817</f>
        <v>4.3339999999999996</v>
      </c>
      <c r="J1820" s="91">
        <f t="shared" si="142"/>
        <v>4.1000000000000369E-2</v>
      </c>
      <c r="K1820" s="190">
        <f>'Historical Data'!I1817</f>
        <v>4.5120000000000005</v>
      </c>
      <c r="L1820" s="91">
        <f t="shared" si="143"/>
        <v>3.5999999999999588E-2</v>
      </c>
    </row>
    <row r="1821" spans="2:12" x14ac:dyDescent="0.3">
      <c r="B1821" s="57">
        <f>'Historical Data'!B1818</f>
        <v>40859</v>
      </c>
      <c r="C1821" s="177">
        <f>'Historical Data'!M1818</f>
        <v>0.1</v>
      </c>
      <c r="D1821" s="91">
        <f t="shared" si="140"/>
        <v>0</v>
      </c>
      <c r="E1821" s="177">
        <f>'Historical Data'!F1818</f>
        <v>4.327</v>
      </c>
      <c r="F1821" s="91">
        <f t="shared" si="141"/>
        <v>0</v>
      </c>
      <c r="G1821" s="177">
        <f>'Historical Data'!G1818</f>
        <v>4.266</v>
      </c>
      <c r="H1821" s="183">
        <f t="shared" si="144"/>
        <v>3.0000000000001137E-3</v>
      </c>
      <c r="I1821" s="193">
        <f>'Historical Data'!H1818</f>
        <v>4.3259999999999996</v>
      </c>
      <c r="J1821" s="91">
        <f t="shared" si="142"/>
        <v>8.0000000000000071E-3</v>
      </c>
      <c r="K1821" s="190">
        <f>'Historical Data'!I1818</f>
        <v>4.5030000000000001</v>
      </c>
      <c r="L1821" s="91">
        <f t="shared" si="143"/>
        <v>9.0000000000003411E-3</v>
      </c>
    </row>
    <row r="1822" spans="2:12" x14ac:dyDescent="0.3">
      <c r="B1822" s="57">
        <f>'Historical Data'!B1819</f>
        <v>40858</v>
      </c>
      <c r="C1822" s="177">
        <f>'Historical Data'!M1819</f>
        <v>0.1</v>
      </c>
      <c r="D1822" s="91">
        <f t="shared" si="140"/>
        <v>0</v>
      </c>
      <c r="E1822" s="177">
        <f>'Historical Data'!F1819</f>
        <v>4.33</v>
      </c>
      <c r="F1822" s="91">
        <f t="shared" si="141"/>
        <v>-3.0000000000001137E-3</v>
      </c>
      <c r="G1822" s="177">
        <f>'Historical Data'!G1819</f>
        <v>4.2869999999999999</v>
      </c>
      <c r="H1822" s="183">
        <f t="shared" si="144"/>
        <v>-2.0999999999999908E-2</v>
      </c>
      <c r="I1822" s="193">
        <f>'Historical Data'!H1819</f>
        <v>4.3550000000000004</v>
      </c>
      <c r="J1822" s="91">
        <f t="shared" si="142"/>
        <v>-2.9000000000000803E-2</v>
      </c>
      <c r="K1822" s="190">
        <f>'Historical Data'!I1819</f>
        <v>4.5289999999999999</v>
      </c>
      <c r="L1822" s="91">
        <f t="shared" si="143"/>
        <v>-2.5999999999999801E-2</v>
      </c>
    </row>
    <row r="1823" spans="2:12" x14ac:dyDescent="0.3">
      <c r="B1823" s="57">
        <f>'Historical Data'!B1820</f>
        <v>40857</v>
      </c>
      <c r="C1823" s="177">
        <f>'Historical Data'!M1820</f>
        <v>0.1</v>
      </c>
      <c r="D1823" s="91">
        <f t="shared" si="140"/>
        <v>0</v>
      </c>
      <c r="E1823" s="177">
        <f>'Historical Data'!F1820</f>
        <v>4.3360000000000003</v>
      </c>
      <c r="F1823" s="91">
        <f t="shared" si="141"/>
        <v>-6.0000000000002274E-3</v>
      </c>
      <c r="G1823" s="177">
        <f>'Historical Data'!G1820</f>
        <v>4.2869999999999999</v>
      </c>
      <c r="H1823" s="183">
        <f t="shared" si="144"/>
        <v>0</v>
      </c>
      <c r="I1823" s="193">
        <f>'Historical Data'!H1820</f>
        <v>4.3550000000000004</v>
      </c>
      <c r="J1823" s="91">
        <f t="shared" si="142"/>
        <v>0</v>
      </c>
      <c r="K1823" s="190">
        <f>'Historical Data'!I1820</f>
        <v>4.5289999999999999</v>
      </c>
      <c r="L1823" s="91">
        <f t="shared" si="143"/>
        <v>0</v>
      </c>
    </row>
    <row r="1824" spans="2:12" x14ac:dyDescent="0.3">
      <c r="B1824" s="57">
        <f>'Historical Data'!B1821</f>
        <v>40856</v>
      </c>
      <c r="C1824" s="177">
        <f>'Historical Data'!M1821</f>
        <v>0.1</v>
      </c>
      <c r="D1824" s="91">
        <f t="shared" si="140"/>
        <v>0</v>
      </c>
      <c r="E1824" s="177">
        <f>'Historical Data'!F1821</f>
        <v>4.3780000000000001</v>
      </c>
      <c r="F1824" s="91">
        <f t="shared" si="141"/>
        <v>-4.1999999999999815E-2</v>
      </c>
      <c r="G1824" s="177">
        <f>'Historical Data'!G1821</f>
        <v>4.3360000000000003</v>
      </c>
      <c r="H1824" s="183">
        <f t="shared" si="144"/>
        <v>-4.9000000000000377E-2</v>
      </c>
      <c r="I1824" s="193">
        <f>'Historical Data'!H1821</f>
        <v>4.4050000000000002</v>
      </c>
      <c r="J1824" s="91">
        <f t="shared" si="142"/>
        <v>-4.9999999999999822E-2</v>
      </c>
      <c r="K1824" s="190">
        <f>'Historical Data'!I1821</f>
        <v>4.585</v>
      </c>
      <c r="L1824" s="91">
        <f t="shared" si="143"/>
        <v>-5.600000000000005E-2</v>
      </c>
    </row>
    <row r="1825" spans="2:12" x14ac:dyDescent="0.3">
      <c r="B1825" s="57">
        <f>'Historical Data'!B1822</f>
        <v>40855</v>
      </c>
      <c r="C1825" s="177">
        <f>'Historical Data'!M1822</f>
        <v>0.1</v>
      </c>
      <c r="D1825" s="91">
        <f t="shared" si="140"/>
        <v>0</v>
      </c>
      <c r="E1825" s="177">
        <f>'Historical Data'!F1822</f>
        <v>4.42</v>
      </c>
      <c r="F1825" s="91">
        <f t="shared" si="141"/>
        <v>-4.1999999999999815E-2</v>
      </c>
      <c r="G1825" s="177">
        <f>'Historical Data'!G1822</f>
        <v>4.3899999999999997</v>
      </c>
      <c r="H1825" s="183">
        <f t="shared" si="144"/>
        <v>-5.3999999999999382E-2</v>
      </c>
      <c r="I1825" s="193">
        <f>'Historical Data'!H1822</f>
        <v>4.4539999999999997</v>
      </c>
      <c r="J1825" s="91">
        <f t="shared" si="142"/>
        <v>-4.8999999999999488E-2</v>
      </c>
      <c r="K1825" s="190">
        <f>'Historical Data'!I1822</f>
        <v>4.633</v>
      </c>
      <c r="L1825" s="91">
        <f t="shared" si="143"/>
        <v>-4.8000000000000043E-2</v>
      </c>
    </row>
    <row r="1826" spans="2:12" x14ac:dyDescent="0.3">
      <c r="B1826" s="57">
        <f>'Historical Data'!B1823</f>
        <v>40854</v>
      </c>
      <c r="C1826" s="177">
        <f>'Historical Data'!M1823</f>
        <v>0.1</v>
      </c>
      <c r="D1826" s="91">
        <f t="shared" si="140"/>
        <v>0</v>
      </c>
      <c r="E1826" s="177">
        <f>'Historical Data'!F1823</f>
        <v>4.3949999999999996</v>
      </c>
      <c r="F1826" s="91">
        <f t="shared" si="141"/>
        <v>2.5000000000000355E-2</v>
      </c>
      <c r="G1826" s="177">
        <f>'Historical Data'!G1823</f>
        <v>4.3579999999999997</v>
      </c>
      <c r="H1826" s="183">
        <f t="shared" si="144"/>
        <v>3.2000000000000028E-2</v>
      </c>
      <c r="I1826" s="193">
        <f>'Historical Data'!H1823</f>
        <v>4.4260000000000002</v>
      </c>
      <c r="J1826" s="91">
        <f t="shared" si="142"/>
        <v>2.7999999999999581E-2</v>
      </c>
      <c r="K1826" s="190">
        <f>'Historical Data'!I1823</f>
        <v>4.6120000000000001</v>
      </c>
      <c r="L1826" s="91">
        <f t="shared" si="143"/>
        <v>2.0999999999999908E-2</v>
      </c>
    </row>
    <row r="1827" spans="2:12" x14ac:dyDescent="0.3">
      <c r="B1827" s="57">
        <f>'Historical Data'!B1824</f>
        <v>40853</v>
      </c>
      <c r="C1827" s="177">
        <f>'Historical Data'!M1824</f>
        <v>0.1</v>
      </c>
      <c r="D1827" s="91">
        <f t="shared" si="140"/>
        <v>0</v>
      </c>
      <c r="E1827" s="177">
        <f>'Historical Data'!F1824</f>
        <v>4.3449999999999998</v>
      </c>
      <c r="F1827" s="91">
        <f t="shared" si="141"/>
        <v>4.9999999999999822E-2</v>
      </c>
      <c r="G1827" s="177">
        <f>'Historical Data'!G1824</f>
        <v>4.3019999999999996</v>
      </c>
      <c r="H1827" s="183">
        <f t="shared" si="144"/>
        <v>5.600000000000005E-2</v>
      </c>
      <c r="I1827" s="193">
        <f>'Historical Data'!H1824</f>
        <v>4.367</v>
      </c>
      <c r="J1827" s="91">
        <f t="shared" si="142"/>
        <v>5.9000000000000163E-2</v>
      </c>
      <c r="K1827" s="190">
        <f>'Historical Data'!I1824</f>
        <v>4.5519999999999996</v>
      </c>
      <c r="L1827" s="91">
        <f t="shared" si="143"/>
        <v>6.0000000000000497E-2</v>
      </c>
    </row>
    <row r="1828" spans="2:12" x14ac:dyDescent="0.3">
      <c r="B1828" s="57">
        <f>'Historical Data'!B1825</f>
        <v>40852</v>
      </c>
      <c r="C1828" s="177">
        <f>'Historical Data'!M1825</f>
        <v>0.1</v>
      </c>
      <c r="D1828" s="91">
        <f t="shared" si="140"/>
        <v>0</v>
      </c>
      <c r="E1828" s="177">
        <f>'Historical Data'!F1825</f>
        <v>4.3540000000000001</v>
      </c>
      <c r="F1828" s="91">
        <f t="shared" si="141"/>
        <v>-9.0000000000003411E-3</v>
      </c>
      <c r="G1828" s="177">
        <f>'Historical Data'!G1825</f>
        <v>4.3159999999999998</v>
      </c>
      <c r="H1828" s="183">
        <f t="shared" si="144"/>
        <v>-1.4000000000000234E-2</v>
      </c>
      <c r="I1828" s="193">
        <f>'Historical Data'!H1825</f>
        <v>4.375</v>
      </c>
      <c r="J1828" s="91">
        <f t="shared" si="142"/>
        <v>-8.0000000000000071E-3</v>
      </c>
      <c r="K1828" s="190">
        <f>'Historical Data'!I1825</f>
        <v>4.5620000000000003</v>
      </c>
      <c r="L1828" s="91">
        <f t="shared" si="143"/>
        <v>-1.0000000000000675E-2</v>
      </c>
    </row>
    <row r="1829" spans="2:12" x14ac:dyDescent="0.3">
      <c r="B1829" s="57">
        <f>'Historical Data'!B1826</f>
        <v>40851</v>
      </c>
      <c r="C1829" s="177">
        <f>'Historical Data'!M1826</f>
        <v>0.1</v>
      </c>
      <c r="D1829" s="91">
        <f t="shared" si="140"/>
        <v>0</v>
      </c>
      <c r="E1829" s="177">
        <f>'Historical Data'!F1826</f>
        <v>4.3209999999999997</v>
      </c>
      <c r="F1829" s="91">
        <f t="shared" si="141"/>
        <v>3.3000000000000362E-2</v>
      </c>
      <c r="G1829" s="177">
        <f>'Historical Data'!G1826</f>
        <v>4.2839999999999998</v>
      </c>
      <c r="H1829" s="183">
        <f t="shared" si="144"/>
        <v>3.2000000000000028E-2</v>
      </c>
      <c r="I1829" s="193">
        <f>'Historical Data'!H1826</f>
        <v>4.3540000000000001</v>
      </c>
      <c r="J1829" s="91">
        <f t="shared" si="142"/>
        <v>2.0999999999999908E-2</v>
      </c>
      <c r="K1829" s="190">
        <f>'Historical Data'!I1826</f>
        <v>4.5460000000000003</v>
      </c>
      <c r="L1829" s="91">
        <f t="shared" si="143"/>
        <v>1.6000000000000014E-2</v>
      </c>
    </row>
    <row r="1830" spans="2:12" x14ac:dyDescent="0.3">
      <c r="B1830" s="57">
        <f>'Historical Data'!B1827</f>
        <v>40850</v>
      </c>
      <c r="C1830" s="177">
        <f>'Historical Data'!M1827</f>
        <v>0.1</v>
      </c>
      <c r="D1830" s="91">
        <f t="shared" si="140"/>
        <v>0</v>
      </c>
      <c r="E1830" s="177">
        <f>'Historical Data'!F1827</f>
        <v>4.3040000000000003</v>
      </c>
      <c r="F1830" s="91">
        <f t="shared" si="141"/>
        <v>1.699999999999946E-2</v>
      </c>
      <c r="G1830" s="177">
        <f>'Historical Data'!G1827</f>
        <v>4.2770000000000001</v>
      </c>
      <c r="H1830" s="183">
        <f t="shared" si="144"/>
        <v>6.9999999999996732E-3</v>
      </c>
      <c r="I1830" s="193">
        <f>'Historical Data'!H1827</f>
        <v>4.3440000000000003</v>
      </c>
      <c r="J1830" s="91">
        <f t="shared" si="142"/>
        <v>9.9999999999997868E-3</v>
      </c>
      <c r="K1830" s="190">
        <f>'Historical Data'!I1827</f>
        <v>4.5380000000000003</v>
      </c>
      <c r="L1830" s="91">
        <f t="shared" si="143"/>
        <v>8.0000000000000071E-3</v>
      </c>
    </row>
    <row r="1831" spans="2:12" x14ac:dyDescent="0.3">
      <c r="B1831" s="57">
        <f>'Historical Data'!B1828</f>
        <v>40849</v>
      </c>
      <c r="C1831" s="177">
        <f>'Historical Data'!M1828</f>
        <v>0.1</v>
      </c>
      <c r="D1831" s="91">
        <f t="shared" si="140"/>
        <v>0</v>
      </c>
      <c r="E1831" s="177">
        <f>'Historical Data'!F1828</f>
        <v>4.3289999999999997</v>
      </c>
      <c r="F1831" s="91">
        <f t="shared" si="141"/>
        <v>-2.4999999999999467E-2</v>
      </c>
      <c r="G1831" s="177">
        <f>'Historical Data'!G1828</f>
        <v>4.3019999999999996</v>
      </c>
      <c r="H1831" s="183">
        <f t="shared" si="144"/>
        <v>-2.4999999999999467E-2</v>
      </c>
      <c r="I1831" s="193">
        <f>'Historical Data'!H1828</f>
        <v>4.3659999999999997</v>
      </c>
      <c r="J1831" s="91">
        <f t="shared" si="142"/>
        <v>-2.1999999999999353E-2</v>
      </c>
      <c r="K1831" s="190">
        <f>'Historical Data'!I1828</f>
        <v>4.5469999999999997</v>
      </c>
      <c r="L1831" s="91">
        <f t="shared" si="143"/>
        <v>-8.9999999999994529E-3</v>
      </c>
    </row>
    <row r="1832" spans="2:12" x14ac:dyDescent="0.3">
      <c r="B1832" s="57">
        <f>'Historical Data'!B1829</f>
        <v>40848</v>
      </c>
      <c r="C1832" s="177">
        <f>'Historical Data'!M1829</f>
        <v>0.1</v>
      </c>
      <c r="D1832" s="91">
        <f t="shared" si="140"/>
        <v>0</v>
      </c>
      <c r="E1832" s="177">
        <f>'Historical Data'!F1829</f>
        <v>4.4039999999999999</v>
      </c>
      <c r="F1832" s="91">
        <f t="shared" si="141"/>
        <v>-7.5000000000000178E-2</v>
      </c>
      <c r="G1832" s="177">
        <f>'Historical Data'!G1829</f>
        <v>4.351</v>
      </c>
      <c r="H1832" s="183">
        <f t="shared" si="144"/>
        <v>-4.9000000000000377E-2</v>
      </c>
      <c r="I1832" s="193">
        <f>'Historical Data'!H1829</f>
        <v>4.3929999999999998</v>
      </c>
      <c r="J1832" s="91">
        <f t="shared" si="142"/>
        <v>-2.7000000000000135E-2</v>
      </c>
      <c r="K1832" s="190">
        <f>'Historical Data'!I1829</f>
        <v>4.5359999999999996</v>
      </c>
      <c r="L1832" s="91">
        <f t="shared" si="143"/>
        <v>1.1000000000000121E-2</v>
      </c>
    </row>
    <row r="1833" spans="2:12" x14ac:dyDescent="0.3">
      <c r="B1833" s="57">
        <f>'Historical Data'!B1830</f>
        <v>40847</v>
      </c>
      <c r="C1833" s="177">
        <f>'Historical Data'!M1830</f>
        <v>0</v>
      </c>
      <c r="D1833" s="91">
        <f t="shared" si="140"/>
        <v>0.1</v>
      </c>
      <c r="E1833" s="177">
        <f>'Historical Data'!F1830</f>
        <v>4.4039999999999999</v>
      </c>
      <c r="F1833" s="91">
        <f t="shared" si="141"/>
        <v>0</v>
      </c>
      <c r="G1833" s="177">
        <f>'Historical Data'!G1830</f>
        <v>4.351</v>
      </c>
      <c r="H1833" s="183">
        <f t="shared" si="144"/>
        <v>0</v>
      </c>
      <c r="I1833" s="193">
        <f>'Historical Data'!H1830</f>
        <v>4.3929999999999998</v>
      </c>
      <c r="J1833" s="91">
        <f t="shared" si="142"/>
        <v>0</v>
      </c>
      <c r="K1833" s="190">
        <f>'Historical Data'!I1830</f>
        <v>4.5359999999999996</v>
      </c>
      <c r="L1833" s="91">
        <f t="shared" si="143"/>
        <v>0</v>
      </c>
    </row>
    <row r="1834" spans="2:12" x14ac:dyDescent="0.3">
      <c r="B1834" s="57">
        <f>'Historical Data'!B1831</f>
        <v>40846</v>
      </c>
      <c r="C1834" s="177">
        <f>'Historical Data'!M1831</f>
        <v>0</v>
      </c>
      <c r="D1834" s="91">
        <f t="shared" si="140"/>
        <v>0</v>
      </c>
      <c r="E1834" s="177">
        <f>'Historical Data'!F1831</f>
        <v>4.3639999999999999</v>
      </c>
      <c r="F1834" s="91">
        <f t="shared" si="141"/>
        <v>4.0000000000000036E-2</v>
      </c>
      <c r="G1834" s="177">
        <f>'Historical Data'!G1831</f>
        <v>4.3159999999999998</v>
      </c>
      <c r="H1834" s="183">
        <f t="shared" si="144"/>
        <v>3.5000000000000142E-2</v>
      </c>
      <c r="I1834" s="193">
        <f>'Historical Data'!H1831</f>
        <v>4.3559999999999999</v>
      </c>
      <c r="J1834" s="91">
        <f t="shared" si="142"/>
        <v>3.6999999999999922E-2</v>
      </c>
      <c r="K1834" s="190">
        <f>'Historical Data'!I1831</f>
        <v>4.5140000000000002</v>
      </c>
      <c r="L1834" s="91">
        <f t="shared" si="143"/>
        <v>2.1999999999999353E-2</v>
      </c>
    </row>
    <row r="1835" spans="2:12" x14ac:dyDescent="0.3">
      <c r="B1835" s="57">
        <f>'Historical Data'!B1832</f>
        <v>40845</v>
      </c>
      <c r="C1835" s="177">
        <f>'Historical Data'!M1832</f>
        <v>0</v>
      </c>
      <c r="D1835" s="91">
        <f t="shared" si="140"/>
        <v>0</v>
      </c>
      <c r="E1835" s="177">
        <f>'Historical Data'!F1832</f>
        <v>4.3639999999999999</v>
      </c>
      <c r="F1835" s="91">
        <f t="shared" si="141"/>
        <v>0</v>
      </c>
      <c r="G1835" s="177">
        <f>'Historical Data'!G1832</f>
        <v>4.3230000000000004</v>
      </c>
      <c r="H1835" s="183">
        <f t="shared" si="144"/>
        <v>-7.0000000000005613E-3</v>
      </c>
      <c r="I1835" s="193">
        <f>'Historical Data'!H1832</f>
        <v>4.3760000000000003</v>
      </c>
      <c r="J1835" s="91">
        <f t="shared" si="142"/>
        <v>-2.0000000000000462E-2</v>
      </c>
      <c r="K1835" s="190">
        <f>'Historical Data'!I1832</f>
        <v>4.532</v>
      </c>
      <c r="L1835" s="91">
        <f t="shared" si="143"/>
        <v>-1.7999999999999794E-2</v>
      </c>
    </row>
    <row r="1836" spans="2:12" x14ac:dyDescent="0.3">
      <c r="B1836" s="57">
        <f>'Historical Data'!B1833</f>
        <v>40844</v>
      </c>
      <c r="C1836" s="177">
        <f>'Historical Data'!M1833</f>
        <v>0</v>
      </c>
      <c r="D1836" s="91">
        <f t="shared" si="140"/>
        <v>0</v>
      </c>
      <c r="E1836" s="177">
        <f>'Historical Data'!F1833</f>
        <v>4.3469999999999995</v>
      </c>
      <c r="F1836" s="91">
        <f t="shared" si="141"/>
        <v>1.7000000000000348E-2</v>
      </c>
      <c r="G1836" s="177">
        <f>'Historical Data'!G1833</f>
        <v>4.2880000000000003</v>
      </c>
      <c r="H1836" s="183">
        <f t="shared" si="144"/>
        <v>3.5000000000000142E-2</v>
      </c>
      <c r="I1836" s="193">
        <f>'Historical Data'!H1833</f>
        <v>4.3390000000000004</v>
      </c>
      <c r="J1836" s="91">
        <f t="shared" si="142"/>
        <v>3.6999999999999922E-2</v>
      </c>
      <c r="K1836" s="190">
        <f>'Historical Data'!I1833</f>
        <v>4.5049999999999999</v>
      </c>
      <c r="L1836" s="91">
        <f t="shared" si="143"/>
        <v>2.7000000000000135E-2</v>
      </c>
    </row>
    <row r="1837" spans="2:12" x14ac:dyDescent="0.3">
      <c r="B1837" s="57">
        <f>'Historical Data'!B1834</f>
        <v>40843</v>
      </c>
      <c r="C1837" s="177">
        <f>'Historical Data'!M1834</f>
        <v>0</v>
      </c>
      <c r="D1837" s="91">
        <f t="shared" si="140"/>
        <v>0</v>
      </c>
      <c r="E1837" s="177">
        <f>'Historical Data'!F1834</f>
        <v>4.3719999999999999</v>
      </c>
      <c r="F1837" s="91">
        <f t="shared" si="141"/>
        <v>-2.5000000000000355E-2</v>
      </c>
      <c r="G1837" s="177">
        <f>'Historical Data'!G1834</f>
        <v>4.3129999999999997</v>
      </c>
      <c r="H1837" s="183">
        <f t="shared" si="144"/>
        <v>-2.4999999999999467E-2</v>
      </c>
      <c r="I1837" s="193">
        <f>'Historical Data'!H1834</f>
        <v>4.3819999999999997</v>
      </c>
      <c r="J1837" s="91">
        <f t="shared" si="142"/>
        <v>-4.2999999999999261E-2</v>
      </c>
      <c r="K1837" s="190">
        <f>'Historical Data'!I1834</f>
        <v>4.5460000000000003</v>
      </c>
      <c r="L1837" s="91">
        <f t="shared" si="143"/>
        <v>-4.1000000000000369E-2</v>
      </c>
    </row>
    <row r="1838" spans="2:12" x14ac:dyDescent="0.3">
      <c r="B1838" s="57">
        <f>'Historical Data'!B1835</f>
        <v>40842</v>
      </c>
      <c r="C1838" s="177">
        <f>'Historical Data'!M1835</f>
        <v>0</v>
      </c>
      <c r="D1838" s="91">
        <f t="shared" si="140"/>
        <v>0</v>
      </c>
      <c r="E1838" s="177">
        <f>'Historical Data'!F1835</f>
        <v>4.3719999999999999</v>
      </c>
      <c r="F1838" s="91">
        <f t="shared" si="141"/>
        <v>0</v>
      </c>
      <c r="G1838" s="177">
        <f>'Historical Data'!G1835</f>
        <v>4.3129999999999997</v>
      </c>
      <c r="H1838" s="183">
        <f t="shared" si="144"/>
        <v>0</v>
      </c>
      <c r="I1838" s="193">
        <f>'Historical Data'!H1835</f>
        <v>4.3819999999999997</v>
      </c>
      <c r="J1838" s="91">
        <f t="shared" si="142"/>
        <v>0</v>
      </c>
      <c r="K1838" s="190">
        <f>'Historical Data'!I1835</f>
        <v>4.5460000000000003</v>
      </c>
      <c r="L1838" s="91">
        <f t="shared" si="143"/>
        <v>0</v>
      </c>
    </row>
    <row r="1839" spans="2:12" x14ac:dyDescent="0.3">
      <c r="B1839" s="57">
        <f>'Historical Data'!B1836</f>
        <v>40841</v>
      </c>
      <c r="C1839" s="177">
        <f>'Historical Data'!M1836</f>
        <v>0</v>
      </c>
      <c r="D1839" s="91">
        <f t="shared" si="140"/>
        <v>0</v>
      </c>
      <c r="E1839" s="177">
        <f>'Historical Data'!F1836</f>
        <v>4.38</v>
      </c>
      <c r="F1839" s="91">
        <f t="shared" si="141"/>
        <v>-8.0000000000000071E-3</v>
      </c>
      <c r="G1839" s="177">
        <f>'Historical Data'!G1836</f>
        <v>4.3689999999999998</v>
      </c>
      <c r="H1839" s="183">
        <f t="shared" si="144"/>
        <v>-5.600000000000005E-2</v>
      </c>
      <c r="I1839" s="193">
        <f>'Historical Data'!H1836</f>
        <v>4.4290000000000003</v>
      </c>
      <c r="J1839" s="91">
        <f t="shared" si="142"/>
        <v>-4.7000000000000597E-2</v>
      </c>
      <c r="K1839" s="190">
        <f>'Historical Data'!I1836</f>
        <v>4.6070000000000002</v>
      </c>
      <c r="L1839" s="91">
        <f t="shared" si="143"/>
        <v>-6.0999999999999943E-2</v>
      </c>
    </row>
    <row r="1840" spans="2:12" x14ac:dyDescent="0.3">
      <c r="B1840" s="57">
        <f>'Historical Data'!B1837</f>
        <v>40840</v>
      </c>
      <c r="C1840" s="177">
        <f>'Historical Data'!M1837</f>
        <v>0</v>
      </c>
      <c r="D1840" s="91">
        <f t="shared" si="140"/>
        <v>0</v>
      </c>
      <c r="E1840" s="177">
        <f>'Historical Data'!F1837</f>
        <v>4.4400000000000004</v>
      </c>
      <c r="F1840" s="91">
        <f t="shared" si="141"/>
        <v>-6.0000000000000497E-2</v>
      </c>
      <c r="G1840" s="177">
        <f>'Historical Data'!G1837</f>
        <v>4.43</v>
      </c>
      <c r="H1840" s="183">
        <f t="shared" si="144"/>
        <v>-6.0999999999999943E-2</v>
      </c>
      <c r="I1840" s="193">
        <f>'Historical Data'!H1837</f>
        <v>4.49</v>
      </c>
      <c r="J1840" s="91">
        <f t="shared" si="142"/>
        <v>-6.0999999999999943E-2</v>
      </c>
      <c r="K1840" s="190">
        <f>'Historical Data'!I1837</f>
        <v>4.6760000000000002</v>
      </c>
      <c r="L1840" s="91">
        <f t="shared" si="143"/>
        <v>-6.899999999999995E-2</v>
      </c>
    </row>
    <row r="1841" spans="2:12" x14ac:dyDescent="0.3">
      <c r="B1841" s="57">
        <f>'Historical Data'!B1838</f>
        <v>40839</v>
      </c>
      <c r="C1841" s="177">
        <f>'Historical Data'!M1838</f>
        <v>0</v>
      </c>
      <c r="D1841" s="91">
        <f t="shared" si="140"/>
        <v>0</v>
      </c>
      <c r="E1841" s="177">
        <f>'Historical Data'!F1838</f>
        <v>4.4059999999999997</v>
      </c>
      <c r="F1841" s="91">
        <f t="shared" si="141"/>
        <v>3.4000000000000696E-2</v>
      </c>
      <c r="G1841" s="177">
        <f>'Historical Data'!G1838</f>
        <v>4.3979999999999997</v>
      </c>
      <c r="H1841" s="183">
        <f t="shared" si="144"/>
        <v>3.2000000000000028E-2</v>
      </c>
      <c r="I1841" s="193">
        <f>'Historical Data'!H1838</f>
        <v>4.4619999999999997</v>
      </c>
      <c r="J1841" s="91">
        <f t="shared" si="142"/>
        <v>2.8000000000000469E-2</v>
      </c>
      <c r="K1841" s="190">
        <f>'Historical Data'!I1838</f>
        <v>4.6539999999999999</v>
      </c>
      <c r="L1841" s="91">
        <f t="shared" si="143"/>
        <v>2.2000000000000242E-2</v>
      </c>
    </row>
    <row r="1842" spans="2:12" x14ac:dyDescent="0.3">
      <c r="B1842" s="57">
        <f>'Historical Data'!B1839</f>
        <v>40838</v>
      </c>
      <c r="C1842" s="177">
        <f>'Historical Data'!M1839</f>
        <v>0</v>
      </c>
      <c r="D1842" s="91">
        <f t="shared" si="140"/>
        <v>0</v>
      </c>
      <c r="E1842" s="177">
        <f>'Historical Data'!F1839</f>
        <v>4.3719999999999999</v>
      </c>
      <c r="F1842" s="91">
        <f t="shared" si="141"/>
        <v>3.3999999999999808E-2</v>
      </c>
      <c r="G1842" s="177">
        <f>'Historical Data'!G1839</f>
        <v>4.3629999999999995</v>
      </c>
      <c r="H1842" s="183">
        <f t="shared" si="144"/>
        <v>3.5000000000000142E-2</v>
      </c>
      <c r="I1842" s="193">
        <f>'Historical Data'!H1839</f>
        <v>4.4409999999999998</v>
      </c>
      <c r="J1842" s="91">
        <f t="shared" si="142"/>
        <v>2.0999999999999908E-2</v>
      </c>
      <c r="K1842" s="190">
        <f>'Historical Data'!I1839</f>
        <v>4.6399999999999997</v>
      </c>
      <c r="L1842" s="91">
        <f t="shared" si="143"/>
        <v>1.4000000000000234E-2</v>
      </c>
    </row>
    <row r="1843" spans="2:12" x14ac:dyDescent="0.3">
      <c r="B1843" s="57">
        <f>'Historical Data'!B1840</f>
        <v>40837</v>
      </c>
      <c r="C1843" s="177">
        <f>'Historical Data'!M1840</f>
        <v>0</v>
      </c>
      <c r="D1843" s="91">
        <f t="shared" si="140"/>
        <v>0</v>
      </c>
      <c r="E1843" s="177">
        <f>'Historical Data'!F1840</f>
        <v>4.3550000000000004</v>
      </c>
      <c r="F1843" s="91">
        <f t="shared" si="141"/>
        <v>1.699999999999946E-2</v>
      </c>
      <c r="G1843" s="177">
        <f>'Historical Data'!G1840</f>
        <v>4.3490000000000002</v>
      </c>
      <c r="H1843" s="183">
        <f t="shared" si="144"/>
        <v>1.3999999999999346E-2</v>
      </c>
      <c r="I1843" s="193">
        <f>'Historical Data'!H1840</f>
        <v>4.4349999999999996</v>
      </c>
      <c r="J1843" s="91">
        <f t="shared" si="142"/>
        <v>6.0000000000002274E-3</v>
      </c>
      <c r="K1843" s="190">
        <f>'Historical Data'!I1840</f>
        <v>4.6440000000000001</v>
      </c>
      <c r="L1843" s="91">
        <f t="shared" si="143"/>
        <v>-4.0000000000004476E-3</v>
      </c>
    </row>
    <row r="1844" spans="2:12" x14ac:dyDescent="0.3">
      <c r="B1844" s="57">
        <f>'Historical Data'!B1841</f>
        <v>40836</v>
      </c>
      <c r="C1844" s="177">
        <f>'Historical Data'!M1841</f>
        <v>0</v>
      </c>
      <c r="D1844" s="91">
        <f t="shared" si="140"/>
        <v>0</v>
      </c>
      <c r="E1844" s="177">
        <f>'Historical Data'!F1841</f>
        <v>4.3540000000000001</v>
      </c>
      <c r="F1844" s="91">
        <f t="shared" si="141"/>
        <v>1.000000000000334E-3</v>
      </c>
      <c r="G1844" s="177">
        <f>'Historical Data'!G1841</f>
        <v>4.3730000000000002</v>
      </c>
      <c r="H1844" s="183">
        <f t="shared" si="144"/>
        <v>-2.4000000000000021E-2</v>
      </c>
      <c r="I1844" s="193">
        <f>'Historical Data'!H1841</f>
        <v>4.4619999999999997</v>
      </c>
      <c r="J1844" s="91">
        <f t="shared" si="142"/>
        <v>-2.7000000000000135E-2</v>
      </c>
      <c r="K1844" s="190">
        <f>'Historical Data'!I1841</f>
        <v>4.673</v>
      </c>
      <c r="L1844" s="91">
        <f t="shared" si="143"/>
        <v>-2.8999999999999915E-2</v>
      </c>
    </row>
    <row r="1845" spans="2:12" x14ac:dyDescent="0.3">
      <c r="B1845" s="57">
        <f>'Historical Data'!B1842</f>
        <v>40835</v>
      </c>
      <c r="C1845" s="177">
        <f>'Historical Data'!M1842</f>
        <v>0</v>
      </c>
      <c r="D1845" s="91">
        <f t="shared" si="140"/>
        <v>0</v>
      </c>
      <c r="E1845" s="177">
        <f>'Historical Data'!F1842</f>
        <v>4.3629999999999995</v>
      </c>
      <c r="F1845" s="91">
        <f t="shared" si="141"/>
        <v>-8.9999999999994529E-3</v>
      </c>
      <c r="G1845" s="177">
        <f>'Historical Data'!G1842</f>
        <v>4.37</v>
      </c>
      <c r="H1845" s="183">
        <f t="shared" si="144"/>
        <v>3.0000000000001137E-3</v>
      </c>
      <c r="I1845" s="193">
        <f>'Historical Data'!H1842</f>
        <v>4.4580000000000002</v>
      </c>
      <c r="J1845" s="91">
        <f t="shared" si="142"/>
        <v>3.9999999999995595E-3</v>
      </c>
      <c r="K1845" s="190">
        <f>'Historical Data'!I1842</f>
        <v>4.6619999999999999</v>
      </c>
      <c r="L1845" s="91">
        <f t="shared" si="143"/>
        <v>1.1000000000000121E-2</v>
      </c>
    </row>
    <row r="1846" spans="2:12" x14ac:dyDescent="0.3">
      <c r="B1846" s="57">
        <f>'Historical Data'!B1843</f>
        <v>40834</v>
      </c>
      <c r="C1846" s="177">
        <f>'Historical Data'!M1843</f>
        <v>0</v>
      </c>
      <c r="D1846" s="91">
        <f t="shared" si="140"/>
        <v>0</v>
      </c>
      <c r="E1846" s="177">
        <f>'Historical Data'!F1843</f>
        <v>4.4050000000000002</v>
      </c>
      <c r="F1846" s="91">
        <f t="shared" si="141"/>
        <v>-4.2000000000000703E-2</v>
      </c>
      <c r="G1846" s="177">
        <f>'Historical Data'!G1843</f>
        <v>4.4219999999999997</v>
      </c>
      <c r="H1846" s="183">
        <f t="shared" si="144"/>
        <v>-5.1999999999999602E-2</v>
      </c>
      <c r="I1846" s="193">
        <f>'Historical Data'!H1843</f>
        <v>4.5209999999999999</v>
      </c>
      <c r="J1846" s="91">
        <f t="shared" si="142"/>
        <v>-6.2999999999999723E-2</v>
      </c>
      <c r="K1846" s="190">
        <f>'Historical Data'!I1843</f>
        <v>4.7249999999999996</v>
      </c>
      <c r="L1846" s="91">
        <f t="shared" si="143"/>
        <v>-6.2999999999999723E-2</v>
      </c>
    </row>
    <row r="1847" spans="2:12" x14ac:dyDescent="0.3">
      <c r="B1847" s="57">
        <f>'Historical Data'!B1844</f>
        <v>40833</v>
      </c>
      <c r="C1847" s="177">
        <f>'Historical Data'!M1844</f>
        <v>0</v>
      </c>
      <c r="D1847" s="91">
        <f t="shared" si="140"/>
        <v>0</v>
      </c>
      <c r="E1847" s="177">
        <f>'Historical Data'!F1844</f>
        <v>4.43</v>
      </c>
      <c r="F1847" s="91">
        <f t="shared" si="141"/>
        <v>-2.4999999999999467E-2</v>
      </c>
      <c r="G1847" s="177">
        <f>'Historical Data'!G1844</f>
        <v>4.4509999999999996</v>
      </c>
      <c r="H1847" s="183">
        <f t="shared" si="144"/>
        <v>-2.8999999999999915E-2</v>
      </c>
      <c r="I1847" s="193">
        <f>'Historical Data'!H1844</f>
        <v>4.5490000000000004</v>
      </c>
      <c r="J1847" s="91">
        <f t="shared" si="142"/>
        <v>-2.8000000000000469E-2</v>
      </c>
      <c r="K1847" s="190">
        <f>'Historical Data'!I1844</f>
        <v>4.7460000000000004</v>
      </c>
      <c r="L1847" s="91">
        <f t="shared" si="143"/>
        <v>-2.1000000000000796E-2</v>
      </c>
    </row>
    <row r="1848" spans="2:12" x14ac:dyDescent="0.3">
      <c r="B1848" s="57">
        <f>'Historical Data'!B1845</f>
        <v>40832</v>
      </c>
      <c r="C1848" s="177">
        <f>'Historical Data'!M1845</f>
        <v>0</v>
      </c>
      <c r="D1848" s="91">
        <f t="shared" si="140"/>
        <v>0</v>
      </c>
      <c r="E1848" s="177">
        <f>'Historical Data'!F1845</f>
        <v>4.4039999999999999</v>
      </c>
      <c r="F1848" s="91">
        <f t="shared" si="141"/>
        <v>2.5999999999999801E-2</v>
      </c>
      <c r="G1848" s="177">
        <f>'Historical Data'!G1845</f>
        <v>4.4260000000000002</v>
      </c>
      <c r="H1848" s="183">
        <f t="shared" si="144"/>
        <v>2.4999999999999467E-2</v>
      </c>
      <c r="I1848" s="193">
        <f>'Historical Data'!H1845</f>
        <v>4.5250000000000004</v>
      </c>
      <c r="J1848" s="91">
        <f t="shared" si="142"/>
        <v>2.4000000000000021E-2</v>
      </c>
      <c r="K1848" s="190">
        <f>'Historical Data'!I1845</f>
        <v>4.7279999999999998</v>
      </c>
      <c r="L1848" s="91">
        <f t="shared" si="143"/>
        <v>1.8000000000000682E-2</v>
      </c>
    </row>
    <row r="1849" spans="2:12" x14ac:dyDescent="0.3">
      <c r="B1849" s="57">
        <f>'Historical Data'!B1846</f>
        <v>40831</v>
      </c>
      <c r="C1849" s="177">
        <f>'Historical Data'!M1846</f>
        <v>0</v>
      </c>
      <c r="D1849" s="91">
        <f t="shared" si="140"/>
        <v>0</v>
      </c>
      <c r="E1849" s="177">
        <f>'Historical Data'!F1846</f>
        <v>4.3620000000000001</v>
      </c>
      <c r="F1849" s="91">
        <f t="shared" si="141"/>
        <v>4.1999999999999815E-2</v>
      </c>
      <c r="G1849" s="177">
        <f>'Historical Data'!G1846</f>
        <v>4.3659999999999997</v>
      </c>
      <c r="H1849" s="183">
        <f t="shared" si="144"/>
        <v>6.0000000000000497E-2</v>
      </c>
      <c r="I1849" s="193">
        <f>'Historical Data'!H1846</f>
        <v>4.4640000000000004</v>
      </c>
      <c r="J1849" s="91">
        <f t="shared" si="142"/>
        <v>6.0999999999999943E-2</v>
      </c>
      <c r="K1849" s="190">
        <f>'Historical Data'!I1846</f>
        <v>4.6690000000000005</v>
      </c>
      <c r="L1849" s="91">
        <f t="shared" si="143"/>
        <v>5.8999999999999275E-2</v>
      </c>
    </row>
    <row r="1850" spans="2:12" x14ac:dyDescent="0.3">
      <c r="B1850" s="57">
        <f>'Historical Data'!B1847</f>
        <v>40830</v>
      </c>
      <c r="C1850" s="177">
        <f>'Historical Data'!M1847</f>
        <v>0</v>
      </c>
      <c r="D1850" s="91">
        <f t="shared" si="140"/>
        <v>0</v>
      </c>
      <c r="E1850" s="177">
        <f>'Historical Data'!F1847</f>
        <v>4.4039999999999999</v>
      </c>
      <c r="F1850" s="91">
        <f t="shared" si="141"/>
        <v>-4.1999999999999815E-2</v>
      </c>
      <c r="G1850" s="177">
        <f>'Historical Data'!G1847</f>
        <v>4.4370000000000003</v>
      </c>
      <c r="H1850" s="183">
        <f t="shared" si="144"/>
        <v>-7.1000000000000618E-2</v>
      </c>
      <c r="I1850" s="193">
        <f>'Historical Data'!H1847</f>
        <v>4.5110000000000001</v>
      </c>
      <c r="J1850" s="91">
        <f t="shared" si="142"/>
        <v>-4.6999999999999709E-2</v>
      </c>
      <c r="K1850" s="190">
        <f>'Historical Data'!I1847</f>
        <v>4.7140000000000004</v>
      </c>
      <c r="L1850" s="91">
        <f t="shared" si="143"/>
        <v>-4.4999999999999929E-2</v>
      </c>
    </row>
    <row r="1851" spans="2:12" x14ac:dyDescent="0.3">
      <c r="B1851" s="57">
        <f>'Historical Data'!B1848</f>
        <v>40829</v>
      </c>
      <c r="C1851" s="177">
        <f>'Historical Data'!M1848</f>
        <v>0</v>
      </c>
      <c r="D1851" s="91">
        <f t="shared" si="140"/>
        <v>0</v>
      </c>
      <c r="E1851" s="177">
        <f>'Historical Data'!F1848</f>
        <v>4.3949999999999996</v>
      </c>
      <c r="F1851" s="91">
        <f t="shared" si="141"/>
        <v>9.0000000000003411E-3</v>
      </c>
      <c r="G1851" s="177">
        <f>'Historical Data'!G1848</f>
        <v>4.4119999999999999</v>
      </c>
      <c r="H1851" s="183">
        <f t="shared" si="144"/>
        <v>2.5000000000000355E-2</v>
      </c>
      <c r="I1851" s="193">
        <f>'Historical Data'!H1848</f>
        <v>4.484</v>
      </c>
      <c r="J1851" s="91">
        <f t="shared" si="142"/>
        <v>2.7000000000000135E-2</v>
      </c>
      <c r="K1851" s="190">
        <f>'Historical Data'!I1848</f>
        <v>4.6790000000000003</v>
      </c>
      <c r="L1851" s="91">
        <f t="shared" si="143"/>
        <v>3.5000000000000142E-2</v>
      </c>
    </row>
    <row r="1852" spans="2:12" x14ac:dyDescent="0.3">
      <c r="B1852" s="57">
        <f>'Historical Data'!B1849</f>
        <v>40828</v>
      </c>
      <c r="C1852" s="177">
        <f>'Historical Data'!M1849</f>
        <v>0</v>
      </c>
      <c r="D1852" s="91">
        <f t="shared" si="140"/>
        <v>0</v>
      </c>
      <c r="E1852" s="177">
        <f>'Historical Data'!F1849</f>
        <v>4.47</v>
      </c>
      <c r="F1852" s="91">
        <f t="shared" si="141"/>
        <v>-7.5000000000000178E-2</v>
      </c>
      <c r="G1852" s="177">
        <f>'Historical Data'!G1849</f>
        <v>4.5010000000000003</v>
      </c>
      <c r="H1852" s="183">
        <f t="shared" si="144"/>
        <v>-8.9000000000000412E-2</v>
      </c>
      <c r="I1852" s="193">
        <f>'Historical Data'!H1849</f>
        <v>4.5709999999999997</v>
      </c>
      <c r="J1852" s="91">
        <f t="shared" si="142"/>
        <v>-8.6999999999999744E-2</v>
      </c>
      <c r="K1852" s="190">
        <f>'Historical Data'!I1849</f>
        <v>4.7620000000000005</v>
      </c>
      <c r="L1852" s="91">
        <f t="shared" si="143"/>
        <v>-8.3000000000000185E-2</v>
      </c>
    </row>
    <row r="1853" spans="2:12" x14ac:dyDescent="0.3">
      <c r="B1853" s="57">
        <f>'Historical Data'!B1850</f>
        <v>40827</v>
      </c>
      <c r="C1853" s="177">
        <f>'Historical Data'!M1850</f>
        <v>0</v>
      </c>
      <c r="D1853" s="91">
        <f t="shared" si="140"/>
        <v>0</v>
      </c>
      <c r="E1853" s="177">
        <f>'Historical Data'!F1850</f>
        <v>4.42</v>
      </c>
      <c r="F1853" s="91">
        <f t="shared" si="141"/>
        <v>4.9999999999999822E-2</v>
      </c>
      <c r="G1853" s="177">
        <f>'Historical Data'!G1850</f>
        <v>4.4409999999999998</v>
      </c>
      <c r="H1853" s="183">
        <f t="shared" si="144"/>
        <v>6.0000000000000497E-2</v>
      </c>
      <c r="I1853" s="193">
        <f>'Historical Data'!H1850</f>
        <v>4.5129999999999999</v>
      </c>
      <c r="J1853" s="91">
        <f t="shared" si="142"/>
        <v>5.7999999999999829E-2</v>
      </c>
      <c r="K1853" s="190">
        <f>'Historical Data'!I1850</f>
        <v>4.7149999999999999</v>
      </c>
      <c r="L1853" s="91">
        <f t="shared" si="143"/>
        <v>4.7000000000000597E-2</v>
      </c>
    </row>
    <row r="1854" spans="2:12" x14ac:dyDescent="0.3">
      <c r="B1854" s="57">
        <f>'Historical Data'!B1851</f>
        <v>40826</v>
      </c>
      <c r="C1854" s="177">
        <f>'Historical Data'!M1851</f>
        <v>0</v>
      </c>
      <c r="D1854" s="91">
        <f t="shared" si="140"/>
        <v>0</v>
      </c>
      <c r="E1854" s="177">
        <f>'Historical Data'!F1851</f>
        <v>4.4359999999999999</v>
      </c>
      <c r="F1854" s="91">
        <f t="shared" si="141"/>
        <v>-1.6000000000000014E-2</v>
      </c>
      <c r="G1854" s="177">
        <f>'Historical Data'!G1851</f>
        <v>4.4450000000000003</v>
      </c>
      <c r="H1854" s="183">
        <f t="shared" si="144"/>
        <v>-4.0000000000004476E-3</v>
      </c>
      <c r="I1854" s="193">
        <f>'Historical Data'!H1851</f>
        <v>4.5149999999999997</v>
      </c>
      <c r="J1854" s="91">
        <f t="shared" si="142"/>
        <v>-1.9999999999997797E-3</v>
      </c>
      <c r="K1854" s="190">
        <f>'Historical Data'!I1851</f>
        <v>4.7160000000000002</v>
      </c>
      <c r="L1854" s="91">
        <f t="shared" si="143"/>
        <v>-1.000000000000334E-3</v>
      </c>
    </row>
    <row r="1855" spans="2:12" x14ac:dyDescent="0.3">
      <c r="B1855" s="57">
        <f>'Historical Data'!B1852</f>
        <v>40825</v>
      </c>
      <c r="C1855" s="177">
        <f>'Historical Data'!M1852</f>
        <v>0</v>
      </c>
      <c r="D1855" s="91">
        <f t="shared" si="140"/>
        <v>0</v>
      </c>
      <c r="E1855" s="177">
        <f>'Historical Data'!F1852</f>
        <v>4.4109999999999996</v>
      </c>
      <c r="F1855" s="91">
        <f t="shared" si="141"/>
        <v>2.5000000000000355E-2</v>
      </c>
      <c r="G1855" s="177">
        <f>'Historical Data'!G1852</f>
        <v>4.4130000000000003</v>
      </c>
      <c r="H1855" s="183">
        <f t="shared" si="144"/>
        <v>3.2000000000000028E-2</v>
      </c>
      <c r="I1855" s="193">
        <f>'Historical Data'!H1852</f>
        <v>4.4859999999999998</v>
      </c>
      <c r="J1855" s="91">
        <f t="shared" si="142"/>
        <v>2.8999999999999915E-2</v>
      </c>
      <c r="K1855" s="190">
        <f>'Historical Data'!I1852</f>
        <v>4.694</v>
      </c>
      <c r="L1855" s="91">
        <f t="shared" si="143"/>
        <v>2.2000000000000242E-2</v>
      </c>
    </row>
    <row r="1856" spans="2:12" x14ac:dyDescent="0.3">
      <c r="B1856" s="57">
        <f>'Historical Data'!B1853</f>
        <v>40824</v>
      </c>
      <c r="C1856" s="177">
        <f>'Historical Data'!M1853</f>
        <v>0</v>
      </c>
      <c r="D1856" s="91">
        <f t="shared" si="140"/>
        <v>0</v>
      </c>
      <c r="E1856" s="177">
        <f>'Historical Data'!F1853</f>
        <v>4.3940000000000001</v>
      </c>
      <c r="F1856" s="91">
        <f t="shared" si="141"/>
        <v>1.699999999999946E-2</v>
      </c>
      <c r="G1856" s="177">
        <f>'Historical Data'!G1853</f>
        <v>4.3949999999999996</v>
      </c>
      <c r="H1856" s="183">
        <f t="shared" si="144"/>
        <v>1.8000000000000682E-2</v>
      </c>
      <c r="I1856" s="193">
        <f>'Historical Data'!H1853</f>
        <v>4.476</v>
      </c>
      <c r="J1856" s="91">
        <f t="shared" si="142"/>
        <v>9.9999999999997868E-3</v>
      </c>
      <c r="K1856" s="190">
        <f>'Historical Data'!I1853</f>
        <v>4.6920000000000002</v>
      </c>
      <c r="L1856" s="91">
        <f t="shared" si="143"/>
        <v>1.9999999999997797E-3</v>
      </c>
    </row>
    <row r="1857" spans="2:12" x14ac:dyDescent="0.3">
      <c r="B1857" s="57">
        <f>'Historical Data'!B1854</f>
        <v>40823</v>
      </c>
      <c r="C1857" s="177">
        <f>'Historical Data'!M1854</f>
        <v>0</v>
      </c>
      <c r="D1857" s="91">
        <f t="shared" si="140"/>
        <v>0</v>
      </c>
      <c r="E1857" s="177">
        <f>'Historical Data'!F1854</f>
        <v>4.32</v>
      </c>
      <c r="F1857" s="91">
        <f t="shared" si="141"/>
        <v>7.3999999999999844E-2</v>
      </c>
      <c r="G1857" s="177">
        <f>'Historical Data'!G1854</f>
        <v>4.3179999999999996</v>
      </c>
      <c r="H1857" s="183">
        <f t="shared" si="144"/>
        <v>7.6999999999999957E-2</v>
      </c>
      <c r="I1857" s="193">
        <f>'Historical Data'!H1854</f>
        <v>4.4059999999999997</v>
      </c>
      <c r="J1857" s="91">
        <f t="shared" si="142"/>
        <v>7.0000000000000284E-2</v>
      </c>
      <c r="K1857" s="190">
        <f>'Historical Data'!I1854</f>
        <v>4.62</v>
      </c>
      <c r="L1857" s="91">
        <f t="shared" si="143"/>
        <v>7.2000000000000064E-2</v>
      </c>
    </row>
    <row r="1858" spans="2:12" x14ac:dyDescent="0.3">
      <c r="B1858" s="57">
        <f>'Historical Data'!B1855</f>
        <v>40822</v>
      </c>
      <c r="C1858" s="177">
        <f>'Historical Data'!M1855</f>
        <v>0</v>
      </c>
      <c r="D1858" s="91">
        <f t="shared" si="140"/>
        <v>0</v>
      </c>
      <c r="E1858" s="177">
        <f>'Historical Data'!F1855</f>
        <v>4.3529999999999998</v>
      </c>
      <c r="F1858" s="91">
        <f t="shared" si="141"/>
        <v>-3.2999999999999474E-2</v>
      </c>
      <c r="G1858" s="177">
        <f>'Historical Data'!G1855</f>
        <v>4.3319999999999999</v>
      </c>
      <c r="H1858" s="183">
        <f t="shared" si="144"/>
        <v>-1.4000000000000234E-2</v>
      </c>
      <c r="I1858" s="193">
        <f>'Historical Data'!H1855</f>
        <v>4.4290000000000003</v>
      </c>
      <c r="J1858" s="91">
        <f t="shared" si="142"/>
        <v>-2.3000000000000576E-2</v>
      </c>
      <c r="K1858" s="190">
        <f>'Historical Data'!I1855</f>
        <v>4.6589999999999998</v>
      </c>
      <c r="L1858" s="91">
        <f t="shared" si="143"/>
        <v>-3.8999999999999702E-2</v>
      </c>
    </row>
    <row r="1859" spans="2:12" x14ac:dyDescent="0.3">
      <c r="B1859" s="57">
        <f>'Historical Data'!B1856</f>
        <v>40821</v>
      </c>
      <c r="C1859" s="177">
        <f>'Historical Data'!M1856</f>
        <v>0</v>
      </c>
      <c r="D1859" s="91">
        <f t="shared" si="140"/>
        <v>0</v>
      </c>
      <c r="E1859" s="177">
        <f>'Historical Data'!F1856</f>
        <v>4.3469999999999995</v>
      </c>
      <c r="F1859" s="91">
        <f t="shared" si="141"/>
        <v>6.0000000000002274E-3</v>
      </c>
      <c r="G1859" s="177">
        <f>'Historical Data'!G1856</f>
        <v>4.3780000000000001</v>
      </c>
      <c r="H1859" s="183">
        <f t="shared" si="144"/>
        <v>-4.6000000000000263E-2</v>
      </c>
      <c r="I1859" s="193">
        <f>'Historical Data'!H1856</f>
        <v>4.4719999999999995</v>
      </c>
      <c r="J1859" s="91">
        <f t="shared" si="142"/>
        <v>-4.2999999999999261E-2</v>
      </c>
      <c r="K1859" s="190">
        <f>'Historical Data'!I1856</f>
        <v>4.7009999999999996</v>
      </c>
      <c r="L1859" s="91">
        <f t="shared" si="143"/>
        <v>-4.1999999999999815E-2</v>
      </c>
    </row>
    <row r="1860" spans="2:12" x14ac:dyDescent="0.3">
      <c r="B1860" s="57">
        <f>'Historical Data'!B1857</f>
        <v>40820</v>
      </c>
      <c r="C1860" s="177">
        <f>'Historical Data'!M1857</f>
        <v>0</v>
      </c>
      <c r="D1860" s="91">
        <f t="shared" si="140"/>
        <v>0</v>
      </c>
      <c r="E1860" s="177">
        <f>'Historical Data'!F1857</f>
        <v>4.3469999999999995</v>
      </c>
      <c r="F1860" s="91">
        <f t="shared" si="141"/>
        <v>0</v>
      </c>
      <c r="G1860" s="177">
        <f>'Historical Data'!G1857</f>
        <v>4.3710000000000004</v>
      </c>
      <c r="H1860" s="183">
        <f t="shared" si="144"/>
        <v>6.9999999999996732E-3</v>
      </c>
      <c r="I1860" s="193">
        <f>'Historical Data'!H1857</f>
        <v>4.4879999999999995</v>
      </c>
      <c r="J1860" s="91">
        <f t="shared" si="142"/>
        <v>-1.6000000000000014E-2</v>
      </c>
      <c r="K1860" s="190">
        <f>'Historical Data'!I1857</f>
        <v>4.702</v>
      </c>
      <c r="L1860" s="91">
        <f t="shared" si="143"/>
        <v>-1.000000000000334E-3</v>
      </c>
    </row>
    <row r="1861" spans="2:12" x14ac:dyDescent="0.3">
      <c r="B1861" s="57">
        <f>'Historical Data'!B1858</f>
        <v>40819</v>
      </c>
      <c r="C1861" s="177">
        <f>'Historical Data'!M1858</f>
        <v>0</v>
      </c>
      <c r="D1861" s="91">
        <f t="shared" si="140"/>
        <v>0</v>
      </c>
      <c r="E1861" s="177">
        <f>'Historical Data'!F1858</f>
        <v>4.3040000000000003</v>
      </c>
      <c r="F1861" s="91">
        <f t="shared" si="141"/>
        <v>4.2999999999999261E-2</v>
      </c>
      <c r="G1861" s="177">
        <f>'Historical Data'!G1858</f>
        <v>4.3360000000000003</v>
      </c>
      <c r="H1861" s="183">
        <f t="shared" si="144"/>
        <v>3.5000000000000142E-2</v>
      </c>
      <c r="I1861" s="193">
        <f>'Historical Data'!H1858</f>
        <v>4.4279999999999999</v>
      </c>
      <c r="J1861" s="91">
        <f t="shared" si="142"/>
        <v>5.9999999999999609E-2</v>
      </c>
      <c r="K1861" s="190">
        <f>'Historical Data'!I1858</f>
        <v>4.6550000000000002</v>
      </c>
      <c r="L1861" s="91">
        <f t="shared" si="143"/>
        <v>4.6999999999999709E-2</v>
      </c>
    </row>
    <row r="1862" spans="2:12" x14ac:dyDescent="0.3">
      <c r="B1862" s="57">
        <f>'Historical Data'!B1859</f>
        <v>40818</v>
      </c>
      <c r="C1862" s="177">
        <f>'Historical Data'!M1859</f>
        <v>0</v>
      </c>
      <c r="D1862" s="91">
        <f t="shared" si="140"/>
        <v>0</v>
      </c>
      <c r="E1862" s="177">
        <f>'Historical Data'!F1859</f>
        <v>4.3719999999999999</v>
      </c>
      <c r="F1862" s="91">
        <f t="shared" si="141"/>
        <v>-6.7999999999999616E-2</v>
      </c>
      <c r="G1862" s="177">
        <f>'Historical Data'!G1859</f>
        <v>4.3890000000000002</v>
      </c>
      <c r="H1862" s="183">
        <f t="shared" si="144"/>
        <v>-5.2999999999999936E-2</v>
      </c>
      <c r="I1862" s="193">
        <f>'Historical Data'!H1859</f>
        <v>4.4610000000000003</v>
      </c>
      <c r="J1862" s="91">
        <f t="shared" si="142"/>
        <v>-3.3000000000000362E-2</v>
      </c>
      <c r="K1862" s="190">
        <f>'Historical Data'!I1859</f>
        <v>4.66</v>
      </c>
      <c r="L1862" s="91">
        <f t="shared" si="143"/>
        <v>-4.9999999999998934E-3</v>
      </c>
    </row>
    <row r="1863" spans="2:12" x14ac:dyDescent="0.3">
      <c r="B1863" s="57">
        <f>'Historical Data'!B1860</f>
        <v>40817</v>
      </c>
      <c r="C1863" s="177">
        <f>'Historical Data'!M1860</f>
        <v>0</v>
      </c>
      <c r="D1863" s="91">
        <f t="shared" si="140"/>
        <v>0</v>
      </c>
      <c r="E1863" s="177">
        <f>'Historical Data'!F1860</f>
        <v>4.3890000000000002</v>
      </c>
      <c r="F1863" s="91">
        <f t="shared" si="141"/>
        <v>-1.7000000000000348E-2</v>
      </c>
      <c r="G1863" s="177">
        <f>'Historical Data'!G1860</f>
        <v>4.42</v>
      </c>
      <c r="H1863" s="183">
        <f t="shared" si="144"/>
        <v>-3.0999999999999694E-2</v>
      </c>
      <c r="I1863" s="193">
        <f>'Historical Data'!H1860</f>
        <v>4.49</v>
      </c>
      <c r="J1863" s="91">
        <f t="shared" si="142"/>
        <v>-2.8999999999999915E-2</v>
      </c>
      <c r="K1863" s="190">
        <f>'Historical Data'!I1860</f>
        <v>4.6840000000000002</v>
      </c>
      <c r="L1863" s="91">
        <f t="shared" si="143"/>
        <v>-2.4000000000000021E-2</v>
      </c>
    </row>
    <row r="1864" spans="2:12" x14ac:dyDescent="0.3">
      <c r="B1864" s="57">
        <f>'Historical Data'!B1861</f>
        <v>40816</v>
      </c>
      <c r="C1864" s="177">
        <f>'Historical Data'!M1861</f>
        <v>0</v>
      </c>
      <c r="D1864" s="91">
        <f t="shared" ref="D1864:D1927" si="145">C1863-C1864</f>
        <v>0</v>
      </c>
      <c r="E1864" s="177">
        <f>'Historical Data'!F1861</f>
        <v>4.3710000000000004</v>
      </c>
      <c r="F1864" s="91">
        <f t="shared" ref="F1864:F1927" si="146">E1863-E1864</f>
        <v>1.7999999999999794E-2</v>
      </c>
      <c r="G1864" s="177">
        <f>'Historical Data'!G1861</f>
        <v>4.3929999999999998</v>
      </c>
      <c r="H1864" s="183">
        <f t="shared" si="144"/>
        <v>2.7000000000000135E-2</v>
      </c>
      <c r="I1864" s="193">
        <f>'Historical Data'!H1861</f>
        <v>4.4589999999999996</v>
      </c>
      <c r="J1864" s="91">
        <f t="shared" ref="J1864:J1927" si="147">I1863-I1864</f>
        <v>3.1000000000000583E-2</v>
      </c>
      <c r="K1864" s="190">
        <f>'Historical Data'!I1861</f>
        <v>4.6500000000000004</v>
      </c>
      <c r="L1864" s="91">
        <f t="shared" ref="L1864:L1927" si="148">K1863-K1864</f>
        <v>3.3999999999999808E-2</v>
      </c>
    </row>
    <row r="1865" spans="2:12" x14ac:dyDescent="0.3">
      <c r="B1865" s="57">
        <f>'Historical Data'!B1862</f>
        <v>40815</v>
      </c>
      <c r="C1865" s="177">
        <f>'Historical Data'!M1862</f>
        <v>0</v>
      </c>
      <c r="D1865" s="91">
        <f t="shared" si="145"/>
        <v>0</v>
      </c>
      <c r="E1865" s="177">
        <f>'Historical Data'!F1862</f>
        <v>4.3970000000000002</v>
      </c>
      <c r="F1865" s="91">
        <f t="shared" si="146"/>
        <v>-2.5999999999999801E-2</v>
      </c>
      <c r="G1865" s="177">
        <f>'Historical Data'!G1862</f>
        <v>4.4169999999999998</v>
      </c>
      <c r="H1865" s="183">
        <f t="shared" ref="H1865:H1928" si="149">G1864-G1865</f>
        <v>-2.4000000000000021E-2</v>
      </c>
      <c r="I1865" s="193">
        <f>'Historical Data'!H1862</f>
        <v>4.4729999999999999</v>
      </c>
      <c r="J1865" s="91">
        <f t="shared" si="147"/>
        <v>-1.4000000000000234E-2</v>
      </c>
      <c r="K1865" s="190">
        <f>'Historical Data'!I1862</f>
        <v>4.6639999999999997</v>
      </c>
      <c r="L1865" s="91">
        <f t="shared" si="148"/>
        <v>-1.3999999999999346E-2</v>
      </c>
    </row>
    <row r="1866" spans="2:12" x14ac:dyDescent="0.3">
      <c r="B1866" s="57">
        <f>'Historical Data'!B1863</f>
        <v>40814</v>
      </c>
      <c r="C1866" s="177">
        <f>'Historical Data'!M1863</f>
        <v>0</v>
      </c>
      <c r="D1866" s="91">
        <f t="shared" si="145"/>
        <v>0</v>
      </c>
      <c r="E1866" s="177">
        <f>'Historical Data'!F1863</f>
        <v>4.4640000000000004</v>
      </c>
      <c r="F1866" s="91">
        <f t="shared" si="146"/>
        <v>-6.7000000000000171E-2</v>
      </c>
      <c r="G1866" s="177">
        <f>'Historical Data'!G1863</f>
        <v>4.5019999999999998</v>
      </c>
      <c r="H1866" s="183">
        <f t="shared" si="149"/>
        <v>-8.4999999999999964E-2</v>
      </c>
      <c r="I1866" s="193">
        <f>'Historical Data'!H1863</f>
        <v>4.5590000000000002</v>
      </c>
      <c r="J1866" s="91">
        <f t="shared" si="147"/>
        <v>-8.6000000000000298E-2</v>
      </c>
      <c r="K1866" s="190">
        <f>'Historical Data'!I1863</f>
        <v>4.7489999999999997</v>
      </c>
      <c r="L1866" s="91">
        <f t="shared" si="148"/>
        <v>-8.4999999999999964E-2</v>
      </c>
    </row>
    <row r="1867" spans="2:12" x14ac:dyDescent="0.3">
      <c r="B1867" s="57">
        <f>'Historical Data'!B1864</f>
        <v>40813</v>
      </c>
      <c r="C1867" s="177">
        <f>'Historical Data'!M1864</f>
        <v>0</v>
      </c>
      <c r="D1867" s="91">
        <f t="shared" si="145"/>
        <v>0</v>
      </c>
      <c r="E1867" s="177">
        <f>'Historical Data'!F1864</f>
        <v>4.4889999999999999</v>
      </c>
      <c r="F1867" s="91">
        <f t="shared" si="146"/>
        <v>-2.4999999999999467E-2</v>
      </c>
      <c r="G1867" s="177">
        <f>'Historical Data'!G1864</f>
        <v>4.5440000000000005</v>
      </c>
      <c r="H1867" s="183">
        <f t="shared" si="149"/>
        <v>-4.2000000000000703E-2</v>
      </c>
      <c r="I1867" s="193">
        <f>'Historical Data'!H1864</f>
        <v>4.6059999999999999</v>
      </c>
      <c r="J1867" s="91">
        <f t="shared" si="147"/>
        <v>-4.6999999999999709E-2</v>
      </c>
      <c r="K1867" s="190">
        <f>'Historical Data'!I1864</f>
        <v>4.7969999999999997</v>
      </c>
      <c r="L1867" s="91">
        <f t="shared" si="148"/>
        <v>-4.8000000000000043E-2</v>
      </c>
    </row>
    <row r="1868" spans="2:12" x14ac:dyDescent="0.3">
      <c r="B1868" s="57">
        <f>'Historical Data'!B1865</f>
        <v>40812</v>
      </c>
      <c r="C1868" s="177">
        <f>'Historical Data'!M1865</f>
        <v>0</v>
      </c>
      <c r="D1868" s="91">
        <f t="shared" si="145"/>
        <v>0</v>
      </c>
      <c r="E1868" s="177">
        <f>'Historical Data'!F1865</f>
        <v>4.43</v>
      </c>
      <c r="F1868" s="91">
        <f t="shared" si="146"/>
        <v>5.9000000000000163E-2</v>
      </c>
      <c r="G1868" s="177">
        <f>'Historical Data'!G1865</f>
        <v>4.484</v>
      </c>
      <c r="H1868" s="183">
        <f t="shared" si="149"/>
        <v>6.0000000000000497E-2</v>
      </c>
      <c r="I1868" s="193">
        <f>'Historical Data'!H1865</f>
        <v>4.5670000000000002</v>
      </c>
      <c r="J1868" s="91">
        <f t="shared" si="147"/>
        <v>3.8999999999999702E-2</v>
      </c>
      <c r="K1868" s="190">
        <f>'Historical Data'!I1865</f>
        <v>4.742</v>
      </c>
      <c r="L1868" s="91">
        <f t="shared" si="148"/>
        <v>5.4999999999999716E-2</v>
      </c>
    </row>
    <row r="1869" spans="2:12" x14ac:dyDescent="0.3">
      <c r="B1869" s="57">
        <f>'Historical Data'!B1866</f>
        <v>40811</v>
      </c>
      <c r="C1869" s="177">
        <f>'Historical Data'!M1866</f>
        <v>0</v>
      </c>
      <c r="D1869" s="91">
        <f t="shared" si="145"/>
        <v>0</v>
      </c>
      <c r="E1869" s="177">
        <f>'Historical Data'!F1866</f>
        <v>4.43</v>
      </c>
      <c r="F1869" s="91">
        <f t="shared" si="146"/>
        <v>0</v>
      </c>
      <c r="G1869" s="177">
        <f>'Historical Data'!G1866</f>
        <v>4.4809999999999999</v>
      </c>
      <c r="H1869" s="183">
        <f t="shared" si="149"/>
        <v>3.0000000000001137E-3</v>
      </c>
      <c r="I1869" s="193">
        <f>'Historical Data'!H1866</f>
        <v>4.556</v>
      </c>
      <c r="J1869" s="91">
        <f t="shared" si="147"/>
        <v>1.1000000000000121E-2</v>
      </c>
      <c r="K1869" s="190">
        <f>'Historical Data'!I1866</f>
        <v>4.7379999999999995</v>
      </c>
      <c r="L1869" s="91">
        <f t="shared" si="148"/>
        <v>4.0000000000004476E-3</v>
      </c>
    </row>
    <row r="1870" spans="2:12" x14ac:dyDescent="0.3">
      <c r="B1870" s="57">
        <f>'Historical Data'!B1867</f>
        <v>40810</v>
      </c>
      <c r="C1870" s="177">
        <f>'Historical Data'!M1867</f>
        <v>0</v>
      </c>
      <c r="D1870" s="91">
        <f t="shared" si="145"/>
        <v>0</v>
      </c>
      <c r="E1870" s="177">
        <f>'Historical Data'!F1867</f>
        <v>4.4879999999999995</v>
      </c>
      <c r="F1870" s="91">
        <f t="shared" si="146"/>
        <v>-5.7999999999999829E-2</v>
      </c>
      <c r="G1870" s="177">
        <f>'Historical Data'!G1867</f>
        <v>4.5590000000000002</v>
      </c>
      <c r="H1870" s="183">
        <f t="shared" si="149"/>
        <v>-7.8000000000000291E-2</v>
      </c>
      <c r="I1870" s="193">
        <f>'Historical Data'!H1867</f>
        <v>4.641</v>
      </c>
      <c r="J1870" s="91">
        <f t="shared" si="147"/>
        <v>-8.4999999999999964E-2</v>
      </c>
      <c r="K1870" s="190">
        <f>'Historical Data'!I1867</f>
        <v>4.8390000000000004</v>
      </c>
      <c r="L1870" s="91">
        <f t="shared" si="148"/>
        <v>-0.10100000000000087</v>
      </c>
    </row>
    <row r="1871" spans="2:12" x14ac:dyDescent="0.3">
      <c r="B1871" s="57">
        <f>'Historical Data'!B1868</f>
        <v>40809</v>
      </c>
      <c r="C1871" s="177">
        <f>'Historical Data'!M1868</f>
        <v>0</v>
      </c>
      <c r="D1871" s="91">
        <f t="shared" si="145"/>
        <v>0</v>
      </c>
      <c r="E1871" s="177">
        <f>'Historical Data'!F1868</f>
        <v>4.4119999999999999</v>
      </c>
      <c r="F1871" s="91">
        <f t="shared" si="146"/>
        <v>7.5999999999999623E-2</v>
      </c>
      <c r="G1871" s="177">
        <f>'Historical Data'!G1868</f>
        <v>4.4690000000000003</v>
      </c>
      <c r="H1871" s="183">
        <f t="shared" si="149"/>
        <v>8.9999999999999858E-2</v>
      </c>
      <c r="I1871" s="193">
        <f>'Historical Data'!H1868</f>
        <v>4.5529999999999999</v>
      </c>
      <c r="J1871" s="91">
        <f t="shared" si="147"/>
        <v>8.8000000000000078E-2</v>
      </c>
      <c r="K1871" s="190">
        <f>'Historical Data'!I1868</f>
        <v>4.7590000000000003</v>
      </c>
      <c r="L1871" s="91">
        <f t="shared" si="148"/>
        <v>8.0000000000000071E-2</v>
      </c>
    </row>
    <row r="1872" spans="2:12" x14ac:dyDescent="0.3">
      <c r="B1872" s="57">
        <f>'Historical Data'!B1869</f>
        <v>40808</v>
      </c>
      <c r="C1872" s="177">
        <f>'Historical Data'!M1869</f>
        <v>0</v>
      </c>
      <c r="D1872" s="91">
        <f t="shared" si="145"/>
        <v>0</v>
      </c>
      <c r="E1872" s="177">
        <f>'Historical Data'!F1869</f>
        <v>4.4539999999999997</v>
      </c>
      <c r="F1872" s="91">
        <f t="shared" si="146"/>
        <v>-4.1999999999999815E-2</v>
      </c>
      <c r="G1872" s="177">
        <f>'Historical Data'!G1869</f>
        <v>4.5330000000000004</v>
      </c>
      <c r="H1872" s="183">
        <f t="shared" si="149"/>
        <v>-6.4000000000000057E-2</v>
      </c>
      <c r="I1872" s="193">
        <f>'Historical Data'!H1869</f>
        <v>4.6239999999999997</v>
      </c>
      <c r="J1872" s="91">
        <f t="shared" si="147"/>
        <v>-7.099999999999973E-2</v>
      </c>
      <c r="K1872" s="190">
        <f>'Historical Data'!I1869</f>
        <v>4.8159999999999998</v>
      </c>
      <c r="L1872" s="91">
        <f t="shared" si="148"/>
        <v>-5.6999999999999496E-2</v>
      </c>
    </row>
    <row r="1873" spans="2:12" x14ac:dyDescent="0.3">
      <c r="B1873" s="57">
        <f>'Historical Data'!B1870</f>
        <v>40807</v>
      </c>
      <c r="C1873" s="177">
        <f>'Historical Data'!M1870</f>
        <v>0</v>
      </c>
      <c r="D1873" s="91">
        <f t="shared" si="145"/>
        <v>0</v>
      </c>
      <c r="E1873" s="177">
        <f>'Historical Data'!F1870</f>
        <v>4.47</v>
      </c>
      <c r="F1873" s="91">
        <f t="shared" si="146"/>
        <v>-1.6000000000000014E-2</v>
      </c>
      <c r="G1873" s="177">
        <f>'Historical Data'!G1870</f>
        <v>4.5620000000000003</v>
      </c>
      <c r="H1873" s="183">
        <f t="shared" si="149"/>
        <v>-2.8999999999999915E-2</v>
      </c>
      <c r="I1873" s="193">
        <f>'Historical Data'!H1870</f>
        <v>4.6609999999999996</v>
      </c>
      <c r="J1873" s="91">
        <f t="shared" si="147"/>
        <v>-3.6999999999999922E-2</v>
      </c>
      <c r="K1873" s="190">
        <f>'Historical Data'!I1870</f>
        <v>4.8579999999999997</v>
      </c>
      <c r="L1873" s="91">
        <f t="shared" si="148"/>
        <v>-4.1999999999999815E-2</v>
      </c>
    </row>
    <row r="1874" spans="2:12" x14ac:dyDescent="0.3">
      <c r="B1874" s="57">
        <f>'Historical Data'!B1871</f>
        <v>40806</v>
      </c>
      <c r="C1874" s="177">
        <f>'Historical Data'!M1871</f>
        <v>0</v>
      </c>
      <c r="D1874" s="91">
        <f t="shared" si="145"/>
        <v>0</v>
      </c>
      <c r="E1874" s="177">
        <f>'Historical Data'!F1871</f>
        <v>4.4610000000000003</v>
      </c>
      <c r="F1874" s="91">
        <f t="shared" si="146"/>
        <v>8.9999999999994529E-3</v>
      </c>
      <c r="G1874" s="177">
        <f>'Historical Data'!G1871</f>
        <v>4.5430000000000001</v>
      </c>
      <c r="H1874" s="183">
        <f t="shared" si="149"/>
        <v>1.9000000000000128E-2</v>
      </c>
      <c r="I1874" s="193">
        <f>'Historical Data'!H1871</f>
        <v>4.649</v>
      </c>
      <c r="J1874" s="91">
        <f t="shared" si="147"/>
        <v>1.1999999999999567E-2</v>
      </c>
      <c r="K1874" s="190">
        <f>'Historical Data'!I1871</f>
        <v>4.8449999999999998</v>
      </c>
      <c r="L1874" s="91">
        <f t="shared" si="148"/>
        <v>1.2999999999999901E-2</v>
      </c>
    </row>
    <row r="1875" spans="2:12" x14ac:dyDescent="0.3">
      <c r="B1875" s="57">
        <f>'Historical Data'!B1872</f>
        <v>40805</v>
      </c>
      <c r="C1875" s="177">
        <f>'Historical Data'!M1872</f>
        <v>0.1</v>
      </c>
      <c r="D1875" s="91">
        <f t="shared" si="145"/>
        <v>-0.1</v>
      </c>
      <c r="E1875" s="177">
        <f>'Historical Data'!F1872</f>
        <v>4.4279999999999999</v>
      </c>
      <c r="F1875" s="91">
        <f t="shared" si="146"/>
        <v>3.3000000000000362E-2</v>
      </c>
      <c r="G1875" s="177">
        <f>'Historical Data'!G1872</f>
        <v>4.4930000000000003</v>
      </c>
      <c r="H1875" s="183">
        <f t="shared" si="149"/>
        <v>4.9999999999999822E-2</v>
      </c>
      <c r="I1875" s="193">
        <f>'Historical Data'!H1872</f>
        <v>4.6059999999999999</v>
      </c>
      <c r="J1875" s="91">
        <f t="shared" si="147"/>
        <v>4.3000000000000149E-2</v>
      </c>
      <c r="K1875" s="190">
        <f>'Historical Data'!I1872</f>
        <v>4.8</v>
      </c>
      <c r="L1875" s="91">
        <f t="shared" si="148"/>
        <v>4.4999999999999929E-2</v>
      </c>
    </row>
    <row r="1876" spans="2:12" x14ac:dyDescent="0.3">
      <c r="B1876" s="57">
        <f>'Historical Data'!B1873</f>
        <v>40804</v>
      </c>
      <c r="C1876" s="177">
        <f>'Historical Data'!M1873</f>
        <v>0.1</v>
      </c>
      <c r="D1876" s="91">
        <f t="shared" si="145"/>
        <v>0</v>
      </c>
      <c r="E1876" s="177">
        <f>'Historical Data'!F1873</f>
        <v>4.4030000000000005</v>
      </c>
      <c r="F1876" s="91">
        <f t="shared" si="146"/>
        <v>2.4999999999999467E-2</v>
      </c>
      <c r="G1876" s="177">
        <f>'Historical Data'!G1873</f>
        <v>4.4569999999999999</v>
      </c>
      <c r="H1876" s="183">
        <f t="shared" si="149"/>
        <v>3.6000000000000476E-2</v>
      </c>
      <c r="I1876" s="193">
        <f>'Historical Data'!H1873</f>
        <v>4.5649999999999995</v>
      </c>
      <c r="J1876" s="91">
        <f t="shared" si="147"/>
        <v>4.1000000000000369E-2</v>
      </c>
      <c r="K1876" s="190">
        <f>'Historical Data'!I1873</f>
        <v>4.76</v>
      </c>
      <c r="L1876" s="91">
        <f t="shared" si="148"/>
        <v>4.0000000000000036E-2</v>
      </c>
    </row>
    <row r="1877" spans="2:12" x14ac:dyDescent="0.3">
      <c r="B1877" s="57">
        <f>'Historical Data'!B1874</f>
        <v>40803</v>
      </c>
      <c r="C1877" s="177">
        <f>'Historical Data'!M1874</f>
        <v>0.1</v>
      </c>
      <c r="D1877" s="91">
        <f t="shared" si="145"/>
        <v>0</v>
      </c>
      <c r="E1877" s="177">
        <f>'Historical Data'!F1874</f>
        <v>4.3780000000000001</v>
      </c>
      <c r="F1877" s="91">
        <f t="shared" si="146"/>
        <v>2.5000000000000355E-2</v>
      </c>
      <c r="G1877" s="177">
        <f>'Historical Data'!G1874</f>
        <v>4.4429999999999996</v>
      </c>
      <c r="H1877" s="183">
        <f t="shared" si="149"/>
        <v>1.4000000000000234E-2</v>
      </c>
      <c r="I1877" s="193">
        <f>'Historical Data'!H1874</f>
        <v>4.5529999999999999</v>
      </c>
      <c r="J1877" s="91">
        <f t="shared" si="147"/>
        <v>1.1999999999999567E-2</v>
      </c>
      <c r="K1877" s="190">
        <f>'Historical Data'!I1874</f>
        <v>4.7549999999999999</v>
      </c>
      <c r="L1877" s="91">
        <f t="shared" si="148"/>
        <v>4.9999999999998934E-3</v>
      </c>
    </row>
    <row r="1878" spans="2:12" x14ac:dyDescent="0.3">
      <c r="B1878" s="57">
        <f>'Historical Data'!B1875</f>
        <v>40802</v>
      </c>
      <c r="C1878" s="177">
        <f>'Historical Data'!M1875</f>
        <v>0.1</v>
      </c>
      <c r="D1878" s="91">
        <f t="shared" si="145"/>
        <v>0</v>
      </c>
      <c r="E1878" s="177">
        <f>'Historical Data'!F1875</f>
        <v>4.3860000000000001</v>
      </c>
      <c r="F1878" s="91">
        <f t="shared" si="146"/>
        <v>-8.0000000000000071E-3</v>
      </c>
      <c r="G1878" s="177">
        <f>'Historical Data'!G1875</f>
        <v>4.45</v>
      </c>
      <c r="H1878" s="183">
        <f t="shared" si="149"/>
        <v>-7.0000000000005613E-3</v>
      </c>
      <c r="I1878" s="193">
        <f>'Historical Data'!H1875</f>
        <v>4.5670000000000002</v>
      </c>
      <c r="J1878" s="91">
        <f t="shared" si="147"/>
        <v>-1.4000000000000234E-2</v>
      </c>
      <c r="K1878" s="190">
        <f>'Historical Data'!I1875</f>
        <v>4.7729999999999997</v>
      </c>
      <c r="L1878" s="91">
        <f t="shared" si="148"/>
        <v>-1.7999999999999794E-2</v>
      </c>
    </row>
    <row r="1879" spans="2:12" x14ac:dyDescent="0.3">
      <c r="B1879" s="57">
        <f>'Historical Data'!B1876</f>
        <v>40801</v>
      </c>
      <c r="C1879" s="177">
        <f>'Historical Data'!M1876</f>
        <v>0.1</v>
      </c>
      <c r="D1879" s="91">
        <f t="shared" si="145"/>
        <v>0</v>
      </c>
      <c r="E1879" s="177">
        <f>'Historical Data'!F1876</f>
        <v>4.3449999999999998</v>
      </c>
      <c r="F1879" s="91">
        <f t="shared" si="146"/>
        <v>4.1000000000000369E-2</v>
      </c>
      <c r="G1879" s="177">
        <f>'Historical Data'!G1876</f>
        <v>4.4210000000000003</v>
      </c>
      <c r="H1879" s="183">
        <f t="shared" si="149"/>
        <v>2.8999999999999915E-2</v>
      </c>
      <c r="I1879" s="193">
        <f>'Historical Data'!H1876</f>
        <v>4.548</v>
      </c>
      <c r="J1879" s="91">
        <f t="shared" si="147"/>
        <v>1.9000000000000128E-2</v>
      </c>
      <c r="K1879" s="190">
        <f>'Historical Data'!I1876</f>
        <v>4.7670000000000003</v>
      </c>
      <c r="L1879" s="91">
        <f t="shared" si="148"/>
        <v>5.9999999999993392E-3</v>
      </c>
    </row>
    <row r="1880" spans="2:12" x14ac:dyDescent="0.3">
      <c r="B1880" s="57">
        <f>'Historical Data'!B1877</f>
        <v>40800</v>
      </c>
      <c r="C1880" s="177">
        <f>'Historical Data'!M1877</f>
        <v>0.1</v>
      </c>
      <c r="D1880" s="91">
        <f t="shared" si="145"/>
        <v>0</v>
      </c>
      <c r="E1880" s="177">
        <f>'Historical Data'!F1877</f>
        <v>4.37</v>
      </c>
      <c r="F1880" s="91">
        <f t="shared" si="146"/>
        <v>-2.5000000000000355E-2</v>
      </c>
      <c r="G1880" s="177">
        <f>'Historical Data'!G1877</f>
        <v>4.4569999999999999</v>
      </c>
      <c r="H1880" s="183">
        <f t="shared" si="149"/>
        <v>-3.5999999999999588E-2</v>
      </c>
      <c r="I1880" s="193">
        <f>'Historical Data'!H1877</f>
        <v>4.585</v>
      </c>
      <c r="J1880" s="91">
        <f t="shared" si="147"/>
        <v>-3.6999999999999922E-2</v>
      </c>
      <c r="K1880" s="190">
        <f>'Historical Data'!I1877</f>
        <v>4.7940000000000005</v>
      </c>
      <c r="L1880" s="91">
        <f t="shared" si="148"/>
        <v>-2.7000000000000135E-2</v>
      </c>
    </row>
    <row r="1881" spans="2:12" x14ac:dyDescent="0.3">
      <c r="B1881" s="57">
        <f>'Historical Data'!B1878</f>
        <v>40799</v>
      </c>
      <c r="C1881" s="177">
        <f>'Historical Data'!M1878</f>
        <v>0.1</v>
      </c>
      <c r="D1881" s="91">
        <f t="shared" si="145"/>
        <v>0</v>
      </c>
      <c r="E1881" s="177">
        <f>'Historical Data'!F1878</f>
        <v>4.3360000000000003</v>
      </c>
      <c r="F1881" s="91">
        <f t="shared" si="146"/>
        <v>3.3999999999999808E-2</v>
      </c>
      <c r="G1881" s="177">
        <f>'Historical Data'!G1878</f>
        <v>4.407</v>
      </c>
      <c r="H1881" s="183">
        <f t="shared" si="149"/>
        <v>4.9999999999999822E-2</v>
      </c>
      <c r="I1881" s="193">
        <f>'Historical Data'!H1878</f>
        <v>4.5359999999999996</v>
      </c>
      <c r="J1881" s="91">
        <f t="shared" si="147"/>
        <v>4.9000000000000377E-2</v>
      </c>
      <c r="K1881" s="190">
        <f>'Historical Data'!I1878</f>
        <v>4.7359999999999998</v>
      </c>
      <c r="L1881" s="91">
        <f t="shared" si="148"/>
        <v>5.8000000000000718E-2</v>
      </c>
    </row>
    <row r="1882" spans="2:12" x14ac:dyDescent="0.3">
      <c r="B1882" s="57">
        <f>'Historical Data'!B1879</f>
        <v>40798</v>
      </c>
      <c r="C1882" s="177">
        <f>'Historical Data'!M1879</f>
        <v>0.1</v>
      </c>
      <c r="D1882" s="91">
        <f t="shared" si="145"/>
        <v>0</v>
      </c>
      <c r="E1882" s="177">
        <f>'Historical Data'!F1879</f>
        <v>4.25</v>
      </c>
      <c r="F1882" s="91">
        <f t="shared" si="146"/>
        <v>8.6000000000000298E-2</v>
      </c>
      <c r="G1882" s="177">
        <f>'Historical Data'!G1879</f>
        <v>4.3109999999999999</v>
      </c>
      <c r="H1882" s="183">
        <f t="shared" si="149"/>
        <v>9.6000000000000085E-2</v>
      </c>
      <c r="I1882" s="193">
        <f>'Historical Data'!H1879</f>
        <v>4.4459999999999997</v>
      </c>
      <c r="J1882" s="91">
        <f t="shared" si="147"/>
        <v>8.9999999999999858E-2</v>
      </c>
      <c r="K1882" s="190">
        <f>'Historical Data'!I1879</f>
        <v>4.6619999999999999</v>
      </c>
      <c r="L1882" s="91">
        <f t="shared" si="148"/>
        <v>7.3999999999999844E-2</v>
      </c>
    </row>
    <row r="1883" spans="2:12" x14ac:dyDescent="0.3">
      <c r="B1883" s="57">
        <f>'Historical Data'!B1880</f>
        <v>40797</v>
      </c>
      <c r="C1883" s="177">
        <f>'Historical Data'!M1880</f>
        <v>0.1</v>
      </c>
      <c r="D1883" s="91">
        <f t="shared" si="145"/>
        <v>0</v>
      </c>
      <c r="E1883" s="177">
        <f>'Historical Data'!F1880</f>
        <v>4.2069999999999999</v>
      </c>
      <c r="F1883" s="91">
        <f t="shared" si="146"/>
        <v>4.3000000000000149E-2</v>
      </c>
      <c r="G1883" s="177">
        <f>'Historical Data'!G1880</f>
        <v>4.2549999999999999</v>
      </c>
      <c r="H1883" s="183">
        <f t="shared" si="149"/>
        <v>5.600000000000005E-2</v>
      </c>
      <c r="I1883" s="193">
        <f>'Historical Data'!H1880</f>
        <v>4.3860000000000001</v>
      </c>
      <c r="J1883" s="91">
        <f t="shared" si="147"/>
        <v>5.9999999999999609E-2</v>
      </c>
      <c r="K1883" s="190">
        <f>'Historical Data'!I1880</f>
        <v>4.6029999999999998</v>
      </c>
      <c r="L1883" s="91">
        <f t="shared" si="148"/>
        <v>5.9000000000000163E-2</v>
      </c>
    </row>
    <row r="1884" spans="2:12" x14ac:dyDescent="0.3">
      <c r="B1884" s="57">
        <f>'Historical Data'!B1881</f>
        <v>40796</v>
      </c>
      <c r="C1884" s="177">
        <f>'Historical Data'!M1881</f>
        <v>0.1</v>
      </c>
      <c r="D1884" s="91">
        <f t="shared" si="145"/>
        <v>0</v>
      </c>
      <c r="E1884" s="177">
        <f>'Historical Data'!F1881</f>
        <v>4.2229999999999999</v>
      </c>
      <c r="F1884" s="91">
        <f t="shared" si="146"/>
        <v>-1.6000000000000014E-2</v>
      </c>
      <c r="G1884" s="177">
        <f>'Historical Data'!G1881</f>
        <v>4.2939999999999996</v>
      </c>
      <c r="H1884" s="183">
        <f t="shared" si="149"/>
        <v>-3.8999999999999702E-2</v>
      </c>
      <c r="I1884" s="193">
        <f>'Historical Data'!H1881</f>
        <v>4.431</v>
      </c>
      <c r="J1884" s="91">
        <f t="shared" si="147"/>
        <v>-4.4999999999999929E-2</v>
      </c>
      <c r="K1884" s="190">
        <f>'Historical Data'!I1881</f>
        <v>4.6630000000000003</v>
      </c>
      <c r="L1884" s="91">
        <f t="shared" si="148"/>
        <v>-6.0000000000000497E-2</v>
      </c>
    </row>
    <row r="1885" spans="2:12" x14ac:dyDescent="0.3">
      <c r="B1885" s="57">
        <f>'Historical Data'!B1882</f>
        <v>40795</v>
      </c>
      <c r="C1885" s="177">
        <f>'Historical Data'!M1882</f>
        <v>0.1</v>
      </c>
      <c r="D1885" s="91">
        <f t="shared" si="145"/>
        <v>0</v>
      </c>
      <c r="E1885" s="177">
        <f>'Historical Data'!F1882</f>
        <v>4.24</v>
      </c>
      <c r="F1885" s="91">
        <f t="shared" si="146"/>
        <v>-1.7000000000000348E-2</v>
      </c>
      <c r="G1885" s="177">
        <f>'Historical Data'!G1882</f>
        <v>4.3179999999999996</v>
      </c>
      <c r="H1885" s="183">
        <f t="shared" si="149"/>
        <v>-2.4000000000000021E-2</v>
      </c>
      <c r="I1885" s="193">
        <f>'Historical Data'!H1882</f>
        <v>4.4610000000000003</v>
      </c>
      <c r="J1885" s="91">
        <f t="shared" si="147"/>
        <v>-3.0000000000000249E-2</v>
      </c>
      <c r="K1885" s="190">
        <f>'Historical Data'!I1882</f>
        <v>4.6899999999999995</v>
      </c>
      <c r="L1885" s="91">
        <f t="shared" si="148"/>
        <v>-2.6999999999999247E-2</v>
      </c>
    </row>
    <row r="1886" spans="2:12" x14ac:dyDescent="0.3">
      <c r="B1886" s="57">
        <f>'Historical Data'!B1883</f>
        <v>40794</v>
      </c>
      <c r="C1886" s="177">
        <f>'Historical Data'!M1883</f>
        <v>0.1</v>
      </c>
      <c r="D1886" s="91">
        <f t="shared" si="145"/>
        <v>0</v>
      </c>
      <c r="E1886" s="177">
        <f>'Historical Data'!F1883</f>
        <v>4.2480000000000002</v>
      </c>
      <c r="F1886" s="91">
        <f t="shared" si="146"/>
        <v>-8.0000000000000071E-3</v>
      </c>
      <c r="G1886" s="177">
        <f>'Historical Data'!G1883</f>
        <v>4.3289999999999997</v>
      </c>
      <c r="H1886" s="183">
        <f t="shared" si="149"/>
        <v>-1.1000000000000121E-2</v>
      </c>
      <c r="I1886" s="193">
        <f>'Historical Data'!H1883</f>
        <v>4.4710000000000001</v>
      </c>
      <c r="J1886" s="91">
        <f t="shared" si="147"/>
        <v>-9.9999999999997868E-3</v>
      </c>
      <c r="K1886" s="190">
        <f>'Historical Data'!I1883</f>
        <v>4.694</v>
      </c>
      <c r="L1886" s="91">
        <f t="shared" si="148"/>
        <v>-4.0000000000004476E-3</v>
      </c>
    </row>
    <row r="1887" spans="2:12" x14ac:dyDescent="0.3">
      <c r="B1887" s="57">
        <f>'Historical Data'!B1884</f>
        <v>40793</v>
      </c>
      <c r="C1887" s="177">
        <f>'Historical Data'!M1884</f>
        <v>0.1</v>
      </c>
      <c r="D1887" s="91">
        <f t="shared" si="145"/>
        <v>0</v>
      </c>
      <c r="E1887" s="177">
        <f>'Historical Data'!F1884</f>
        <v>4.282</v>
      </c>
      <c r="F1887" s="91">
        <f t="shared" si="146"/>
        <v>-3.3999999999999808E-2</v>
      </c>
      <c r="G1887" s="177">
        <f>'Historical Data'!G1884</f>
        <v>4.3540000000000001</v>
      </c>
      <c r="H1887" s="183">
        <f t="shared" si="149"/>
        <v>-2.5000000000000355E-2</v>
      </c>
      <c r="I1887" s="193">
        <f>'Historical Data'!H1884</f>
        <v>4.4950000000000001</v>
      </c>
      <c r="J1887" s="91">
        <f t="shared" si="147"/>
        <v>-2.4000000000000021E-2</v>
      </c>
      <c r="K1887" s="190">
        <f>'Historical Data'!I1884</f>
        <v>4.7149999999999999</v>
      </c>
      <c r="L1887" s="91">
        <f t="shared" si="148"/>
        <v>-2.0999999999999908E-2</v>
      </c>
    </row>
    <row r="1888" spans="2:12" x14ac:dyDescent="0.3">
      <c r="B1888" s="57">
        <f>'Historical Data'!B1885</f>
        <v>40792</v>
      </c>
      <c r="C1888" s="177">
        <f>'Historical Data'!M1885</f>
        <v>0.1</v>
      </c>
      <c r="D1888" s="91">
        <f t="shared" si="145"/>
        <v>0</v>
      </c>
      <c r="E1888" s="177">
        <f>'Historical Data'!F1885</f>
        <v>4.2560000000000002</v>
      </c>
      <c r="F1888" s="91">
        <f t="shared" si="146"/>
        <v>2.5999999999999801E-2</v>
      </c>
      <c r="G1888" s="177">
        <f>'Historical Data'!G1885</f>
        <v>4.34</v>
      </c>
      <c r="H1888" s="183">
        <f t="shared" si="149"/>
        <v>1.4000000000000234E-2</v>
      </c>
      <c r="I1888" s="193">
        <f>'Historical Data'!H1885</f>
        <v>4.4809999999999999</v>
      </c>
      <c r="J1888" s="91">
        <f t="shared" si="147"/>
        <v>1.4000000000000234E-2</v>
      </c>
      <c r="K1888" s="190">
        <f>'Historical Data'!I1885</f>
        <v>4.7030000000000003</v>
      </c>
      <c r="L1888" s="91">
        <f t="shared" si="148"/>
        <v>1.1999999999999567E-2</v>
      </c>
    </row>
    <row r="1889" spans="2:12" x14ac:dyDescent="0.3">
      <c r="B1889" s="57">
        <f>'Historical Data'!B1886</f>
        <v>40791</v>
      </c>
      <c r="C1889" s="177">
        <f>'Historical Data'!M1886</f>
        <v>0.1</v>
      </c>
      <c r="D1889" s="91">
        <f t="shared" si="145"/>
        <v>0</v>
      </c>
      <c r="E1889" s="177">
        <f>'Historical Data'!F1886</f>
        <v>4.2300000000000004</v>
      </c>
      <c r="F1889" s="91">
        <f t="shared" si="146"/>
        <v>2.5999999999999801E-2</v>
      </c>
      <c r="G1889" s="177">
        <f>'Historical Data'!G1886</f>
        <v>4.3150000000000004</v>
      </c>
      <c r="H1889" s="183">
        <f t="shared" si="149"/>
        <v>2.4999999999999467E-2</v>
      </c>
      <c r="I1889" s="193">
        <f>'Historical Data'!H1886</f>
        <v>4.4630000000000001</v>
      </c>
      <c r="J1889" s="91">
        <f t="shared" si="147"/>
        <v>1.7999999999999794E-2</v>
      </c>
      <c r="K1889" s="190">
        <f>'Historical Data'!I1886</f>
        <v>4.6929999999999996</v>
      </c>
      <c r="L1889" s="91">
        <f t="shared" si="148"/>
        <v>1.0000000000000675E-2</v>
      </c>
    </row>
    <row r="1890" spans="2:12" x14ac:dyDescent="0.3">
      <c r="B1890" s="57">
        <f>'Historical Data'!B1887</f>
        <v>40790</v>
      </c>
      <c r="C1890" s="177">
        <f>'Historical Data'!M1887</f>
        <v>0.1</v>
      </c>
      <c r="D1890" s="91">
        <f t="shared" si="145"/>
        <v>0</v>
      </c>
      <c r="E1890" s="177">
        <f>'Historical Data'!F1887</f>
        <v>4.2300000000000004</v>
      </c>
      <c r="F1890" s="91">
        <f t="shared" si="146"/>
        <v>0</v>
      </c>
      <c r="G1890" s="177">
        <f>'Historical Data'!G1887</f>
        <v>4.3099999999999996</v>
      </c>
      <c r="H1890" s="183">
        <f t="shared" si="149"/>
        <v>5.0000000000007816E-3</v>
      </c>
      <c r="I1890" s="193">
        <f>'Historical Data'!H1887</f>
        <v>4.4409999999999998</v>
      </c>
      <c r="J1890" s="91">
        <f t="shared" si="147"/>
        <v>2.2000000000000242E-2</v>
      </c>
      <c r="K1890" s="190">
        <f>'Historical Data'!I1887</f>
        <v>4.6609999999999996</v>
      </c>
      <c r="L1890" s="91">
        <f t="shared" si="148"/>
        <v>3.2000000000000028E-2</v>
      </c>
    </row>
    <row r="1891" spans="2:12" x14ac:dyDescent="0.3">
      <c r="B1891" s="57">
        <f>'Historical Data'!B1888</f>
        <v>40789</v>
      </c>
      <c r="C1891" s="177">
        <f>'Historical Data'!M1888</f>
        <v>0.1</v>
      </c>
      <c r="D1891" s="91">
        <f t="shared" si="145"/>
        <v>0</v>
      </c>
      <c r="E1891" s="177">
        <f>'Historical Data'!F1888</f>
        <v>4.2210000000000001</v>
      </c>
      <c r="F1891" s="91">
        <f t="shared" si="146"/>
        <v>9.0000000000003411E-3</v>
      </c>
      <c r="G1891" s="177">
        <f>'Historical Data'!G1888</f>
        <v>4.2709999999999999</v>
      </c>
      <c r="H1891" s="183">
        <f t="shared" si="149"/>
        <v>3.8999999999999702E-2</v>
      </c>
      <c r="I1891" s="193">
        <f>'Historical Data'!H1888</f>
        <v>4.3929999999999998</v>
      </c>
      <c r="J1891" s="91">
        <f t="shared" si="147"/>
        <v>4.8000000000000043E-2</v>
      </c>
      <c r="K1891" s="190">
        <f>'Historical Data'!I1888</f>
        <v>4.5979999999999999</v>
      </c>
      <c r="L1891" s="91">
        <f t="shared" si="148"/>
        <v>6.2999999999999723E-2</v>
      </c>
    </row>
    <row r="1892" spans="2:12" x14ac:dyDescent="0.3">
      <c r="B1892" s="57">
        <f>'Historical Data'!B1889</f>
        <v>40788</v>
      </c>
      <c r="C1892" s="177">
        <f>'Historical Data'!M1889</f>
        <v>0.1</v>
      </c>
      <c r="D1892" s="91">
        <f t="shared" si="145"/>
        <v>0</v>
      </c>
      <c r="E1892" s="177">
        <f>'Historical Data'!F1889</f>
        <v>4.1870000000000003</v>
      </c>
      <c r="F1892" s="91">
        <f t="shared" si="146"/>
        <v>3.3999999999999808E-2</v>
      </c>
      <c r="G1892" s="177">
        <f>'Historical Data'!G1889</f>
        <v>4.2309999999999999</v>
      </c>
      <c r="H1892" s="183">
        <f t="shared" si="149"/>
        <v>4.0000000000000036E-2</v>
      </c>
      <c r="I1892" s="193">
        <f>'Historical Data'!H1889</f>
        <v>4.3579999999999997</v>
      </c>
      <c r="J1892" s="91">
        <f t="shared" si="147"/>
        <v>3.5000000000000142E-2</v>
      </c>
      <c r="K1892" s="190">
        <f>'Historical Data'!I1889</f>
        <v>4.5679999999999996</v>
      </c>
      <c r="L1892" s="91">
        <f t="shared" si="148"/>
        <v>3.0000000000000249E-2</v>
      </c>
    </row>
    <row r="1893" spans="2:12" x14ac:dyDescent="0.3">
      <c r="B1893" s="57">
        <f>'Historical Data'!B1890</f>
        <v>40787</v>
      </c>
      <c r="C1893" s="177">
        <f>'Historical Data'!M1890</f>
        <v>0.1</v>
      </c>
      <c r="D1893" s="91">
        <f t="shared" si="145"/>
        <v>0</v>
      </c>
      <c r="E1893" s="177">
        <f>'Historical Data'!F1890</f>
        <v>4.1870000000000003</v>
      </c>
      <c r="F1893" s="91">
        <f t="shared" si="146"/>
        <v>0</v>
      </c>
      <c r="G1893" s="177">
        <f>'Historical Data'!G1890</f>
        <v>4.2309999999999999</v>
      </c>
      <c r="H1893" s="183">
        <f t="shared" si="149"/>
        <v>0</v>
      </c>
      <c r="I1893" s="193">
        <f>'Historical Data'!H1890</f>
        <v>4.3739999999999997</v>
      </c>
      <c r="J1893" s="91">
        <f t="shared" si="147"/>
        <v>-1.6000000000000014E-2</v>
      </c>
      <c r="K1893" s="190">
        <f>'Historical Data'!I1890</f>
        <v>4.5649999999999995</v>
      </c>
      <c r="L1893" s="91">
        <f t="shared" si="148"/>
        <v>3.0000000000001137E-3</v>
      </c>
    </row>
    <row r="1894" spans="2:12" x14ac:dyDescent="0.3">
      <c r="B1894" s="57">
        <f>'Historical Data'!B1891</f>
        <v>40786</v>
      </c>
      <c r="C1894" s="177">
        <f>'Historical Data'!M1891</f>
        <v>0.1</v>
      </c>
      <c r="D1894" s="91">
        <f t="shared" si="145"/>
        <v>0</v>
      </c>
      <c r="E1894" s="177">
        <f>'Historical Data'!F1891</f>
        <v>4.1950000000000003</v>
      </c>
      <c r="F1894" s="91">
        <f t="shared" si="146"/>
        <v>-8.0000000000000071E-3</v>
      </c>
      <c r="G1894" s="177">
        <f>'Historical Data'!G1891</f>
        <v>4.2480000000000002</v>
      </c>
      <c r="H1894" s="183">
        <f t="shared" si="149"/>
        <v>-1.7000000000000348E-2</v>
      </c>
      <c r="I1894" s="193">
        <f>'Historical Data'!H1891</f>
        <v>4.3890000000000002</v>
      </c>
      <c r="J1894" s="91">
        <f t="shared" si="147"/>
        <v>-1.5000000000000568E-2</v>
      </c>
      <c r="K1894" s="190">
        <f>'Historical Data'!I1891</f>
        <v>4.6129999999999995</v>
      </c>
      <c r="L1894" s="91">
        <f t="shared" si="148"/>
        <v>-4.8000000000000043E-2</v>
      </c>
    </row>
    <row r="1895" spans="2:12" x14ac:dyDescent="0.3">
      <c r="B1895" s="57">
        <f>'Historical Data'!B1892</f>
        <v>40785</v>
      </c>
      <c r="C1895" s="177">
        <f>'Historical Data'!M1892</f>
        <v>0.1</v>
      </c>
      <c r="D1895" s="91">
        <f t="shared" si="145"/>
        <v>0</v>
      </c>
      <c r="E1895" s="177">
        <f>'Historical Data'!F1892</f>
        <v>4.1779999999999999</v>
      </c>
      <c r="F1895" s="91">
        <f t="shared" si="146"/>
        <v>1.7000000000000348E-2</v>
      </c>
      <c r="G1895" s="177">
        <f>'Historical Data'!G1892</f>
        <v>4.2089999999999996</v>
      </c>
      <c r="H1895" s="183">
        <f t="shared" si="149"/>
        <v>3.900000000000059E-2</v>
      </c>
      <c r="I1895" s="193">
        <f>'Historical Data'!H1892</f>
        <v>4.3419999999999996</v>
      </c>
      <c r="J1895" s="91">
        <f t="shared" si="147"/>
        <v>4.7000000000000597E-2</v>
      </c>
      <c r="K1895" s="190">
        <f>'Historical Data'!I1892</f>
        <v>4.5659999999999998</v>
      </c>
      <c r="L1895" s="91">
        <f t="shared" si="148"/>
        <v>4.6999999999999709E-2</v>
      </c>
    </row>
    <row r="1896" spans="2:12" x14ac:dyDescent="0.3">
      <c r="B1896" s="57">
        <f>'Historical Data'!B1893</f>
        <v>40784</v>
      </c>
      <c r="C1896" s="177">
        <f>'Historical Data'!M1893</f>
        <v>0.1</v>
      </c>
      <c r="D1896" s="91">
        <f t="shared" si="145"/>
        <v>0</v>
      </c>
      <c r="E1896" s="177">
        <f>'Historical Data'!F1893</f>
        <v>4.2110000000000003</v>
      </c>
      <c r="F1896" s="91">
        <f t="shared" si="146"/>
        <v>-3.3000000000000362E-2</v>
      </c>
      <c r="G1896" s="177">
        <f>'Historical Data'!G1893</f>
        <v>4.2300000000000004</v>
      </c>
      <c r="H1896" s="183">
        <f t="shared" si="149"/>
        <v>-2.1000000000000796E-2</v>
      </c>
      <c r="I1896" s="193">
        <f>'Historical Data'!H1893</f>
        <v>4.3689999999999998</v>
      </c>
      <c r="J1896" s="91">
        <f t="shared" si="147"/>
        <v>-2.7000000000000135E-2</v>
      </c>
      <c r="K1896" s="190">
        <f>'Historical Data'!I1893</f>
        <v>4.6020000000000003</v>
      </c>
      <c r="L1896" s="91">
        <f t="shared" si="148"/>
        <v>-3.6000000000000476E-2</v>
      </c>
    </row>
    <row r="1897" spans="2:12" x14ac:dyDescent="0.3">
      <c r="B1897" s="57">
        <f>'Historical Data'!B1894</f>
        <v>40783</v>
      </c>
      <c r="C1897" s="177">
        <f>'Historical Data'!M1894</f>
        <v>0.1</v>
      </c>
      <c r="D1897" s="91">
        <f t="shared" si="145"/>
        <v>0</v>
      </c>
      <c r="E1897" s="177">
        <f>'Historical Data'!F1894</f>
        <v>4.2110000000000003</v>
      </c>
      <c r="F1897" s="91">
        <f t="shared" si="146"/>
        <v>0</v>
      </c>
      <c r="G1897" s="177">
        <f>'Historical Data'!G1894</f>
        <v>4.2370000000000001</v>
      </c>
      <c r="H1897" s="183">
        <f t="shared" si="149"/>
        <v>-6.9999999999996732E-3</v>
      </c>
      <c r="I1897" s="193">
        <f>'Historical Data'!H1894</f>
        <v>4.3849999999999998</v>
      </c>
      <c r="J1897" s="91">
        <f t="shared" si="147"/>
        <v>-1.6000000000000014E-2</v>
      </c>
      <c r="K1897" s="190">
        <f>'Historical Data'!I1894</f>
        <v>4.6219999999999999</v>
      </c>
      <c r="L1897" s="91">
        <f t="shared" si="148"/>
        <v>-1.9999999999999574E-2</v>
      </c>
    </row>
    <row r="1898" spans="2:12" x14ac:dyDescent="0.3">
      <c r="B1898" s="57">
        <f>'Historical Data'!B1895</f>
        <v>40782</v>
      </c>
      <c r="C1898" s="177">
        <f>'Historical Data'!M1895</f>
        <v>0.1</v>
      </c>
      <c r="D1898" s="91">
        <f t="shared" si="145"/>
        <v>0</v>
      </c>
      <c r="E1898" s="177">
        <f>'Historical Data'!F1895</f>
        <v>4.1689999999999996</v>
      </c>
      <c r="F1898" s="91">
        <f t="shared" si="146"/>
        <v>4.2000000000000703E-2</v>
      </c>
      <c r="G1898" s="177">
        <f>'Historical Data'!G1895</f>
        <v>4.1900000000000004</v>
      </c>
      <c r="H1898" s="183">
        <f t="shared" si="149"/>
        <v>4.6999999999999709E-2</v>
      </c>
      <c r="I1898" s="193">
        <f>'Historical Data'!H1895</f>
        <v>4.3259999999999996</v>
      </c>
      <c r="J1898" s="91">
        <f t="shared" si="147"/>
        <v>5.9000000000000163E-2</v>
      </c>
      <c r="K1898" s="190">
        <f>'Historical Data'!I1895</f>
        <v>4.5679999999999996</v>
      </c>
      <c r="L1898" s="91">
        <f t="shared" si="148"/>
        <v>5.400000000000027E-2</v>
      </c>
    </row>
    <row r="1899" spans="2:12" x14ac:dyDescent="0.3">
      <c r="B1899" s="57">
        <f>'Historical Data'!B1896</f>
        <v>40781</v>
      </c>
      <c r="C1899" s="177">
        <f>'Historical Data'!M1896</f>
        <v>0.1</v>
      </c>
      <c r="D1899" s="91">
        <f t="shared" si="145"/>
        <v>0</v>
      </c>
      <c r="E1899" s="177">
        <f>'Historical Data'!F1896</f>
        <v>4.1269999999999998</v>
      </c>
      <c r="F1899" s="91">
        <f t="shared" si="146"/>
        <v>4.1999999999999815E-2</v>
      </c>
      <c r="G1899" s="177">
        <f>'Historical Data'!G1896</f>
        <v>4.1509999999999998</v>
      </c>
      <c r="H1899" s="183">
        <f t="shared" si="149"/>
        <v>3.900000000000059E-2</v>
      </c>
      <c r="I1899" s="193">
        <f>'Historical Data'!H1896</f>
        <v>4.2960000000000003</v>
      </c>
      <c r="J1899" s="91">
        <f t="shared" si="147"/>
        <v>2.9999999999999361E-2</v>
      </c>
      <c r="K1899" s="190">
        <f>'Historical Data'!I1896</f>
        <v>4.5460000000000003</v>
      </c>
      <c r="L1899" s="91">
        <f t="shared" si="148"/>
        <v>2.1999999999999353E-2</v>
      </c>
    </row>
    <row r="1900" spans="2:12" x14ac:dyDescent="0.3">
      <c r="B1900" s="57">
        <f>'Historical Data'!B1897</f>
        <v>40780</v>
      </c>
      <c r="C1900" s="177">
        <f>'Historical Data'!M1897</f>
        <v>0.1</v>
      </c>
      <c r="D1900" s="91">
        <f t="shared" si="145"/>
        <v>0</v>
      </c>
      <c r="E1900" s="177">
        <f>'Historical Data'!F1897</f>
        <v>4.08</v>
      </c>
      <c r="F1900" s="91">
        <f t="shared" si="146"/>
        <v>4.6999999999999709E-2</v>
      </c>
      <c r="G1900" s="177">
        <f>'Historical Data'!G1897</f>
        <v>4.101</v>
      </c>
      <c r="H1900" s="183">
        <f t="shared" si="149"/>
        <v>4.9999999999999822E-2</v>
      </c>
      <c r="I1900" s="193">
        <f>'Historical Data'!H1897</f>
        <v>4.2549999999999999</v>
      </c>
      <c r="J1900" s="91">
        <f t="shared" si="147"/>
        <v>4.1000000000000369E-2</v>
      </c>
      <c r="K1900" s="190">
        <f>'Historical Data'!I1897</f>
        <v>4.5039999999999996</v>
      </c>
      <c r="L1900" s="91">
        <f t="shared" si="148"/>
        <v>4.2000000000000703E-2</v>
      </c>
    </row>
    <row r="1901" spans="2:12" x14ac:dyDescent="0.3">
      <c r="B1901" s="57">
        <f>'Historical Data'!B1898</f>
        <v>40779</v>
      </c>
      <c r="C1901" s="177">
        <f>'Historical Data'!M1898</f>
        <v>0.1</v>
      </c>
      <c r="D1901" s="91">
        <f t="shared" si="145"/>
        <v>0</v>
      </c>
      <c r="E1901" s="177">
        <f>'Historical Data'!F1898</f>
        <v>4.0709999999999997</v>
      </c>
      <c r="F1901" s="91">
        <f t="shared" si="146"/>
        <v>9.0000000000003411E-3</v>
      </c>
      <c r="G1901" s="177">
        <f>'Historical Data'!G1898</f>
        <v>4.1079999999999997</v>
      </c>
      <c r="H1901" s="183">
        <f t="shared" si="149"/>
        <v>-6.9999999999996732E-3</v>
      </c>
      <c r="I1901" s="193">
        <f>'Historical Data'!H1898</f>
        <v>4.2830000000000004</v>
      </c>
      <c r="J1901" s="91">
        <f t="shared" si="147"/>
        <v>-2.8000000000000469E-2</v>
      </c>
      <c r="K1901" s="190">
        <f>'Historical Data'!I1898</f>
        <v>4.5389999999999997</v>
      </c>
      <c r="L1901" s="91">
        <f t="shared" si="148"/>
        <v>-3.5000000000000142E-2</v>
      </c>
    </row>
    <row r="1902" spans="2:12" x14ac:dyDescent="0.3">
      <c r="B1902" s="57">
        <f>'Historical Data'!B1899</f>
        <v>40778</v>
      </c>
      <c r="C1902" s="177">
        <f>'Historical Data'!M1899</f>
        <v>0.1</v>
      </c>
      <c r="D1902" s="91">
        <f t="shared" si="145"/>
        <v>0</v>
      </c>
      <c r="E1902" s="177">
        <f>'Historical Data'!F1899</f>
        <v>4.0540000000000003</v>
      </c>
      <c r="F1902" s="91">
        <f t="shared" si="146"/>
        <v>1.699999999999946E-2</v>
      </c>
      <c r="G1902" s="177">
        <f>'Historical Data'!G1899</f>
        <v>4.1120000000000001</v>
      </c>
      <c r="H1902" s="183">
        <f t="shared" si="149"/>
        <v>-4.0000000000004476E-3</v>
      </c>
      <c r="I1902" s="193">
        <f>'Historical Data'!H1899</f>
        <v>4.2930000000000001</v>
      </c>
      <c r="J1902" s="91">
        <f t="shared" si="147"/>
        <v>-9.9999999999997868E-3</v>
      </c>
      <c r="K1902" s="190">
        <f>'Historical Data'!I1899</f>
        <v>4.5600000000000005</v>
      </c>
      <c r="L1902" s="91">
        <f t="shared" si="148"/>
        <v>-2.1000000000000796E-2</v>
      </c>
    </row>
    <row r="1903" spans="2:12" x14ac:dyDescent="0.3">
      <c r="B1903" s="57">
        <f>'Historical Data'!B1900</f>
        <v>40777</v>
      </c>
      <c r="C1903" s="177">
        <f>'Historical Data'!M1900</f>
        <v>0.1</v>
      </c>
      <c r="D1903" s="91">
        <f t="shared" si="145"/>
        <v>0</v>
      </c>
      <c r="E1903" s="177">
        <f>'Historical Data'!F1900</f>
        <v>4.0199999999999996</v>
      </c>
      <c r="F1903" s="91">
        <f t="shared" si="146"/>
        <v>3.4000000000000696E-2</v>
      </c>
      <c r="G1903" s="177">
        <f>'Historical Data'!G1900</f>
        <v>4.069</v>
      </c>
      <c r="H1903" s="183">
        <f t="shared" si="149"/>
        <v>4.3000000000000149E-2</v>
      </c>
      <c r="I1903" s="193">
        <f>'Historical Data'!H1900</f>
        <v>4.2480000000000002</v>
      </c>
      <c r="J1903" s="91">
        <f t="shared" si="147"/>
        <v>4.4999999999999929E-2</v>
      </c>
      <c r="K1903" s="190">
        <f>'Historical Data'!I1900</f>
        <v>4.5199999999999996</v>
      </c>
      <c r="L1903" s="91">
        <f t="shared" si="148"/>
        <v>4.0000000000000924E-2</v>
      </c>
    </row>
    <row r="1904" spans="2:12" x14ac:dyDescent="0.3">
      <c r="B1904" s="57">
        <f>'Historical Data'!B1901</f>
        <v>40776</v>
      </c>
      <c r="C1904" s="177">
        <f>'Historical Data'!M1901</f>
        <v>0.1</v>
      </c>
      <c r="D1904" s="91">
        <f t="shared" si="145"/>
        <v>0</v>
      </c>
      <c r="E1904" s="177">
        <f>'Historical Data'!F1901</f>
        <v>3.944</v>
      </c>
      <c r="F1904" s="91">
        <f t="shared" si="146"/>
        <v>7.5999999999999623E-2</v>
      </c>
      <c r="G1904" s="177">
        <f>'Historical Data'!G1901</f>
        <v>3.992</v>
      </c>
      <c r="H1904" s="183">
        <f t="shared" si="149"/>
        <v>7.6999999999999957E-2</v>
      </c>
      <c r="I1904" s="193">
        <f>'Historical Data'!H1901</f>
        <v>4.181</v>
      </c>
      <c r="J1904" s="91">
        <f t="shared" si="147"/>
        <v>6.7000000000000171E-2</v>
      </c>
      <c r="K1904" s="190">
        <f>'Historical Data'!I1901</f>
        <v>4.4630000000000001</v>
      </c>
      <c r="L1904" s="91">
        <f t="shared" si="148"/>
        <v>5.6999999999999496E-2</v>
      </c>
    </row>
    <row r="1905" spans="2:12" x14ac:dyDescent="0.3">
      <c r="B1905" s="57">
        <f>'Historical Data'!B1902</f>
        <v>40775</v>
      </c>
      <c r="C1905" s="177">
        <f>'Historical Data'!M1902</f>
        <v>0.1</v>
      </c>
      <c r="D1905" s="91">
        <f t="shared" si="145"/>
        <v>0</v>
      </c>
      <c r="E1905" s="177">
        <f>'Historical Data'!F1902</f>
        <v>3.919</v>
      </c>
      <c r="F1905" s="91">
        <f t="shared" si="146"/>
        <v>2.4999999999999911E-2</v>
      </c>
      <c r="G1905" s="177">
        <f>'Historical Data'!G1902</f>
        <v>3.9740000000000002</v>
      </c>
      <c r="H1905" s="183">
        <f t="shared" si="149"/>
        <v>1.7999999999999794E-2</v>
      </c>
      <c r="I1905" s="193">
        <f>'Historical Data'!H1902</f>
        <v>4.1680000000000001</v>
      </c>
      <c r="J1905" s="91">
        <f t="shared" si="147"/>
        <v>1.2999999999999901E-2</v>
      </c>
      <c r="K1905" s="190">
        <f>'Historical Data'!I1902</f>
        <v>4.4580000000000002</v>
      </c>
      <c r="L1905" s="91">
        <f t="shared" si="148"/>
        <v>4.9999999999998934E-3</v>
      </c>
    </row>
    <row r="1906" spans="2:12" x14ac:dyDescent="0.3">
      <c r="B1906" s="57">
        <f>'Historical Data'!B1903</f>
        <v>40774</v>
      </c>
      <c r="C1906" s="177">
        <f>'Historical Data'!M1903</f>
        <v>0.1</v>
      </c>
      <c r="D1906" s="91">
        <f t="shared" si="145"/>
        <v>0</v>
      </c>
      <c r="E1906" s="177">
        <f>'Historical Data'!F1903</f>
        <v>3.9779999999999998</v>
      </c>
      <c r="F1906" s="91">
        <f t="shared" si="146"/>
        <v>-5.8999999999999719E-2</v>
      </c>
      <c r="G1906" s="177">
        <f>'Historical Data'!G1903</f>
        <v>4.0510000000000002</v>
      </c>
      <c r="H1906" s="183">
        <f t="shared" si="149"/>
        <v>-7.6999999999999957E-2</v>
      </c>
      <c r="I1906" s="193">
        <f>'Historical Data'!H1903</f>
        <v>4.2439999999999998</v>
      </c>
      <c r="J1906" s="91">
        <f t="shared" si="147"/>
        <v>-7.5999999999999623E-2</v>
      </c>
      <c r="K1906" s="190">
        <f>'Historical Data'!I1903</f>
        <v>4.5250000000000004</v>
      </c>
      <c r="L1906" s="91">
        <f t="shared" si="148"/>
        <v>-6.7000000000000171E-2</v>
      </c>
    </row>
    <row r="1907" spans="2:12" x14ac:dyDescent="0.3">
      <c r="B1907" s="57">
        <f>'Historical Data'!B1904</f>
        <v>40773</v>
      </c>
      <c r="C1907" s="177">
        <f>'Historical Data'!M1904</f>
        <v>0.1</v>
      </c>
      <c r="D1907" s="91">
        <f t="shared" si="145"/>
        <v>0</v>
      </c>
      <c r="E1907" s="177">
        <f>'Historical Data'!F1904</f>
        <v>3.919</v>
      </c>
      <c r="F1907" s="91">
        <f t="shared" si="146"/>
        <v>5.8999999999999719E-2</v>
      </c>
      <c r="G1907" s="177">
        <f>'Historical Data'!G1904</f>
        <v>4.0229999999999997</v>
      </c>
      <c r="H1907" s="183">
        <f t="shared" si="149"/>
        <v>2.8000000000000469E-2</v>
      </c>
      <c r="I1907" s="193">
        <f>'Historical Data'!H1904</f>
        <v>4.2480000000000002</v>
      </c>
      <c r="J1907" s="91">
        <f t="shared" si="147"/>
        <v>-4.0000000000004476E-3</v>
      </c>
      <c r="K1907" s="190">
        <f>'Historical Data'!I1904</f>
        <v>4.5469999999999997</v>
      </c>
      <c r="L1907" s="91">
        <f t="shared" si="148"/>
        <v>-2.1999999999999353E-2</v>
      </c>
    </row>
    <row r="1908" spans="2:12" x14ac:dyDescent="0.3">
      <c r="B1908" s="57">
        <f>'Historical Data'!B1905</f>
        <v>40772</v>
      </c>
      <c r="C1908" s="177">
        <f>'Historical Data'!M1905</f>
        <v>0.1</v>
      </c>
      <c r="D1908" s="91">
        <f t="shared" si="145"/>
        <v>0</v>
      </c>
      <c r="E1908" s="177">
        <f>'Historical Data'!F1905</f>
        <v>3.9779999999999998</v>
      </c>
      <c r="F1908" s="91">
        <f t="shared" si="146"/>
        <v>-5.8999999999999719E-2</v>
      </c>
      <c r="G1908" s="177">
        <f>'Historical Data'!G1905</f>
        <v>4.0579999999999998</v>
      </c>
      <c r="H1908" s="183">
        <f t="shared" si="149"/>
        <v>-3.5000000000000142E-2</v>
      </c>
      <c r="I1908" s="193">
        <f>'Historical Data'!H1905</f>
        <v>4.2729999999999997</v>
      </c>
      <c r="J1908" s="91">
        <f t="shared" si="147"/>
        <v>-2.4999999999999467E-2</v>
      </c>
      <c r="K1908" s="190">
        <f>'Historical Data'!I1905</f>
        <v>4.5659999999999998</v>
      </c>
      <c r="L1908" s="91">
        <f t="shared" si="148"/>
        <v>-1.9000000000000128E-2</v>
      </c>
    </row>
    <row r="1909" spans="2:12" x14ac:dyDescent="0.3">
      <c r="B1909" s="57">
        <f>'Historical Data'!B1906</f>
        <v>40771</v>
      </c>
      <c r="C1909" s="177">
        <f>'Historical Data'!M1906</f>
        <v>0.1</v>
      </c>
      <c r="D1909" s="91">
        <f t="shared" si="145"/>
        <v>0</v>
      </c>
      <c r="E1909" s="177">
        <f>'Historical Data'!F1906</f>
        <v>3.8940000000000001</v>
      </c>
      <c r="F1909" s="91">
        <f t="shared" si="146"/>
        <v>8.3999999999999631E-2</v>
      </c>
      <c r="G1909" s="177">
        <f>'Historical Data'!G1906</f>
        <v>3.992</v>
      </c>
      <c r="H1909" s="183">
        <f t="shared" si="149"/>
        <v>6.5999999999999837E-2</v>
      </c>
      <c r="I1909" s="193">
        <f>'Historical Data'!H1906</f>
        <v>4.2130000000000001</v>
      </c>
      <c r="J1909" s="91">
        <f t="shared" si="147"/>
        <v>5.9999999999999609E-2</v>
      </c>
      <c r="K1909" s="190">
        <f>'Historical Data'!I1906</f>
        <v>4.516</v>
      </c>
      <c r="L1909" s="91">
        <f t="shared" si="148"/>
        <v>4.9999999999999822E-2</v>
      </c>
    </row>
    <row r="1910" spans="2:12" x14ac:dyDescent="0.3">
      <c r="B1910" s="57">
        <f>'Historical Data'!B1907</f>
        <v>40770</v>
      </c>
      <c r="C1910" s="177">
        <f>'Historical Data'!M1907</f>
        <v>0.1</v>
      </c>
      <c r="D1910" s="91">
        <f t="shared" si="145"/>
        <v>0</v>
      </c>
      <c r="E1910" s="177">
        <f>'Historical Data'!F1907</f>
        <v>3.8780000000000001</v>
      </c>
      <c r="F1910" s="91">
        <f t="shared" si="146"/>
        <v>1.6000000000000014E-2</v>
      </c>
      <c r="G1910" s="177">
        <f>'Historical Data'!G1907</f>
        <v>3.9569999999999999</v>
      </c>
      <c r="H1910" s="183">
        <f t="shared" si="149"/>
        <v>3.5000000000000142E-2</v>
      </c>
      <c r="I1910" s="193">
        <f>'Historical Data'!H1907</f>
        <v>4.1660000000000004</v>
      </c>
      <c r="J1910" s="91">
        <f t="shared" si="147"/>
        <v>4.6999999999999709E-2</v>
      </c>
      <c r="K1910" s="190">
        <f>'Historical Data'!I1907</f>
        <v>4.4489999999999998</v>
      </c>
      <c r="L1910" s="91">
        <f t="shared" si="148"/>
        <v>6.7000000000000171E-2</v>
      </c>
    </row>
    <row r="1911" spans="2:12" x14ac:dyDescent="0.3">
      <c r="B1911" s="57">
        <f>'Historical Data'!B1908</f>
        <v>40769</v>
      </c>
      <c r="C1911" s="177">
        <f>'Historical Data'!M1908</f>
        <v>0.1</v>
      </c>
      <c r="D1911" s="91">
        <f t="shared" si="145"/>
        <v>0</v>
      </c>
      <c r="E1911" s="177">
        <f>'Historical Data'!F1908</f>
        <v>3.8620000000000001</v>
      </c>
      <c r="F1911" s="91">
        <f t="shared" si="146"/>
        <v>1.6000000000000014E-2</v>
      </c>
      <c r="G1911" s="177">
        <f>'Historical Data'!G1908</f>
        <v>3.9220000000000002</v>
      </c>
      <c r="H1911" s="183">
        <f t="shared" si="149"/>
        <v>3.4999999999999698E-2</v>
      </c>
      <c r="I1911" s="193">
        <f>'Historical Data'!H1908</f>
        <v>4.1280000000000001</v>
      </c>
      <c r="J1911" s="91">
        <f t="shared" si="147"/>
        <v>3.8000000000000256E-2</v>
      </c>
      <c r="K1911" s="190">
        <f>'Historical Data'!I1908</f>
        <v>4.4160000000000004</v>
      </c>
      <c r="L1911" s="91">
        <f t="shared" si="148"/>
        <v>3.2999999999999474E-2</v>
      </c>
    </row>
    <row r="1912" spans="2:12" x14ac:dyDescent="0.3">
      <c r="B1912" s="57">
        <f>'Historical Data'!B1909</f>
        <v>40768</v>
      </c>
      <c r="C1912" s="177">
        <f>'Historical Data'!M1909</f>
        <v>0.1</v>
      </c>
      <c r="D1912" s="91">
        <f t="shared" si="145"/>
        <v>0</v>
      </c>
      <c r="E1912" s="177">
        <f>'Historical Data'!F1909</f>
        <v>3.9119999999999999</v>
      </c>
      <c r="F1912" s="91">
        <f t="shared" si="146"/>
        <v>-4.9999999999999822E-2</v>
      </c>
      <c r="G1912" s="177">
        <f>'Historical Data'!G1909</f>
        <v>3.9779999999999998</v>
      </c>
      <c r="H1912" s="183">
        <f t="shared" si="149"/>
        <v>-5.5999999999999606E-2</v>
      </c>
      <c r="I1912" s="193">
        <f>'Historical Data'!H1909</f>
        <v>4.1719999999999997</v>
      </c>
      <c r="J1912" s="91">
        <f t="shared" si="147"/>
        <v>-4.3999999999999595E-2</v>
      </c>
      <c r="K1912" s="190">
        <f>'Historical Data'!I1909</f>
        <v>4.4480000000000004</v>
      </c>
      <c r="L1912" s="91">
        <f t="shared" si="148"/>
        <v>-3.2000000000000028E-2</v>
      </c>
    </row>
    <row r="1913" spans="2:12" x14ac:dyDescent="0.3">
      <c r="B1913" s="57">
        <f>'Historical Data'!B1910</f>
        <v>40767</v>
      </c>
      <c r="C1913" s="177">
        <f>'Historical Data'!M1910</f>
        <v>0.1</v>
      </c>
      <c r="D1913" s="91">
        <f t="shared" si="145"/>
        <v>0</v>
      </c>
      <c r="E1913" s="177">
        <f>'Historical Data'!F1910</f>
        <v>3.87</v>
      </c>
      <c r="F1913" s="91">
        <f t="shared" si="146"/>
        <v>4.1999999999999815E-2</v>
      </c>
      <c r="G1913" s="177">
        <f>'Historical Data'!G1910</f>
        <v>3.9290000000000003</v>
      </c>
      <c r="H1913" s="183">
        <f t="shared" si="149"/>
        <v>4.8999999999999488E-2</v>
      </c>
      <c r="I1913" s="193">
        <f>'Historical Data'!H1910</f>
        <v>4.12</v>
      </c>
      <c r="J1913" s="91">
        <f t="shared" si="147"/>
        <v>5.1999999999999602E-2</v>
      </c>
      <c r="K1913" s="190">
        <f>'Historical Data'!I1910</f>
        <v>4.4000000000000004</v>
      </c>
      <c r="L1913" s="91">
        <f t="shared" si="148"/>
        <v>4.8000000000000043E-2</v>
      </c>
    </row>
    <row r="1914" spans="2:12" x14ac:dyDescent="0.3">
      <c r="B1914" s="57">
        <f>'Historical Data'!B1911</f>
        <v>40766</v>
      </c>
      <c r="C1914" s="177">
        <f>'Historical Data'!M1911</f>
        <v>0.1</v>
      </c>
      <c r="D1914" s="91">
        <f t="shared" si="145"/>
        <v>0</v>
      </c>
      <c r="E1914" s="177">
        <f>'Historical Data'!F1911</f>
        <v>3.871</v>
      </c>
      <c r="F1914" s="91">
        <f t="shared" si="146"/>
        <v>-9.9999999999988987E-4</v>
      </c>
      <c r="G1914" s="177">
        <f>'Historical Data'!G1911</f>
        <v>3.9459999999999997</v>
      </c>
      <c r="H1914" s="183">
        <f t="shared" si="149"/>
        <v>-1.699999999999946E-2</v>
      </c>
      <c r="I1914" s="193">
        <f>'Historical Data'!H1911</f>
        <v>4.1470000000000002</v>
      </c>
      <c r="J1914" s="91">
        <f t="shared" si="147"/>
        <v>-2.7000000000000135E-2</v>
      </c>
      <c r="K1914" s="190">
        <f>'Historical Data'!I1911</f>
        <v>4.4329999999999998</v>
      </c>
      <c r="L1914" s="91">
        <f t="shared" si="148"/>
        <v>-3.2999999999999474E-2</v>
      </c>
    </row>
    <row r="1915" spans="2:12" x14ac:dyDescent="0.3">
      <c r="B1915" s="57">
        <f>'Historical Data'!B1912</f>
        <v>40765</v>
      </c>
      <c r="C1915" s="177">
        <f>'Historical Data'!M1912</f>
        <v>0.1</v>
      </c>
      <c r="D1915" s="91">
        <f t="shared" si="145"/>
        <v>0</v>
      </c>
      <c r="E1915" s="177">
        <f>'Historical Data'!F1912</f>
        <v>3.8460000000000001</v>
      </c>
      <c r="F1915" s="91">
        <f t="shared" si="146"/>
        <v>2.4999999999999911E-2</v>
      </c>
      <c r="G1915" s="177">
        <f>'Historical Data'!G1912</f>
        <v>3.9359999999999999</v>
      </c>
      <c r="H1915" s="183">
        <f t="shared" si="149"/>
        <v>9.9999999999997868E-3</v>
      </c>
      <c r="I1915" s="193">
        <f>'Historical Data'!H1912</f>
        <v>4.1390000000000002</v>
      </c>
      <c r="J1915" s="91">
        <f t="shared" si="147"/>
        <v>8.0000000000000071E-3</v>
      </c>
      <c r="K1915" s="190">
        <f>'Historical Data'!I1912</f>
        <v>4.423</v>
      </c>
      <c r="L1915" s="91">
        <f t="shared" si="148"/>
        <v>9.9999999999997868E-3</v>
      </c>
    </row>
    <row r="1916" spans="2:12" x14ac:dyDescent="0.3">
      <c r="B1916" s="57">
        <f>'Historical Data'!B1913</f>
        <v>40764</v>
      </c>
      <c r="C1916" s="177">
        <f>'Historical Data'!M1913</f>
        <v>0.1</v>
      </c>
      <c r="D1916" s="91">
        <f t="shared" si="145"/>
        <v>0</v>
      </c>
      <c r="E1916" s="177">
        <f>'Historical Data'!F1913</f>
        <v>3.8050000000000002</v>
      </c>
      <c r="F1916" s="91">
        <f t="shared" si="146"/>
        <v>4.0999999999999925E-2</v>
      </c>
      <c r="G1916" s="177">
        <f>'Historical Data'!G1913</f>
        <v>3.9020000000000001</v>
      </c>
      <c r="H1916" s="183">
        <f t="shared" si="149"/>
        <v>3.3999999999999808E-2</v>
      </c>
      <c r="I1916" s="193">
        <f>'Historical Data'!H1913</f>
        <v>4.0970000000000004</v>
      </c>
      <c r="J1916" s="91">
        <f t="shared" si="147"/>
        <v>4.1999999999999815E-2</v>
      </c>
      <c r="K1916" s="190">
        <f>'Historical Data'!I1913</f>
        <v>4.359</v>
      </c>
      <c r="L1916" s="91">
        <f t="shared" si="148"/>
        <v>6.4000000000000057E-2</v>
      </c>
    </row>
    <row r="1917" spans="2:12" x14ac:dyDescent="0.3">
      <c r="B1917" s="57">
        <f>'Historical Data'!B1914</f>
        <v>40763</v>
      </c>
      <c r="C1917" s="177">
        <f>'Historical Data'!M1914</f>
        <v>0.1</v>
      </c>
      <c r="D1917" s="91">
        <f t="shared" si="145"/>
        <v>0</v>
      </c>
      <c r="E1917" s="177">
        <f>'Historical Data'!F1914</f>
        <v>3.74</v>
      </c>
      <c r="F1917" s="91">
        <f t="shared" si="146"/>
        <v>6.4999999999999947E-2</v>
      </c>
      <c r="G1917" s="177">
        <f>'Historical Data'!G1914</f>
        <v>3.8420000000000001</v>
      </c>
      <c r="H1917" s="183">
        <f t="shared" si="149"/>
        <v>6.0000000000000053E-2</v>
      </c>
      <c r="I1917" s="193">
        <f>'Historical Data'!H1914</f>
        <v>4.03</v>
      </c>
      <c r="J1917" s="91">
        <f t="shared" si="147"/>
        <v>6.7000000000000171E-2</v>
      </c>
      <c r="K1917" s="190">
        <f>'Historical Data'!I1914</f>
        <v>4.298</v>
      </c>
      <c r="L1917" s="91">
        <f t="shared" si="148"/>
        <v>6.0999999999999943E-2</v>
      </c>
    </row>
    <row r="1918" spans="2:12" x14ac:dyDescent="0.3">
      <c r="B1918" s="57">
        <f>'Historical Data'!B1915</f>
        <v>40762</v>
      </c>
      <c r="C1918" s="177">
        <f>'Historical Data'!M1915</f>
        <v>0.1</v>
      </c>
      <c r="D1918" s="91">
        <f t="shared" si="145"/>
        <v>0</v>
      </c>
      <c r="E1918" s="177">
        <f>'Historical Data'!F1915</f>
        <v>3.7560000000000002</v>
      </c>
      <c r="F1918" s="91">
        <f t="shared" si="146"/>
        <v>-1.6000000000000014E-2</v>
      </c>
      <c r="G1918" s="177">
        <f>'Historical Data'!G1915</f>
        <v>3.85</v>
      </c>
      <c r="H1918" s="183">
        <f t="shared" si="149"/>
        <v>-8.0000000000000071E-3</v>
      </c>
      <c r="I1918" s="193">
        <f>'Historical Data'!H1915</f>
        <v>4.0380000000000003</v>
      </c>
      <c r="J1918" s="91">
        <f t="shared" si="147"/>
        <v>-8.0000000000000071E-3</v>
      </c>
      <c r="K1918" s="190">
        <f>'Historical Data'!I1915</f>
        <v>4.2969999999999997</v>
      </c>
      <c r="L1918" s="91">
        <f t="shared" si="148"/>
        <v>1.000000000000334E-3</v>
      </c>
    </row>
    <row r="1919" spans="2:12" x14ac:dyDescent="0.3">
      <c r="B1919" s="57">
        <f>'Historical Data'!B1916</f>
        <v>40761</v>
      </c>
      <c r="C1919" s="177">
        <f>'Historical Data'!M1916</f>
        <v>0.1</v>
      </c>
      <c r="D1919" s="91">
        <f t="shared" si="145"/>
        <v>0</v>
      </c>
      <c r="E1919" s="177">
        <f>'Historical Data'!F1916</f>
        <v>3.7250000000000001</v>
      </c>
      <c r="F1919" s="91">
        <f t="shared" si="146"/>
        <v>3.1000000000000139E-2</v>
      </c>
      <c r="G1919" s="177">
        <f>'Historical Data'!G1916</f>
        <v>3.8289999999999997</v>
      </c>
      <c r="H1919" s="183">
        <f t="shared" si="149"/>
        <v>2.1000000000000352E-2</v>
      </c>
      <c r="I1919" s="193">
        <f>'Historical Data'!H1916</f>
        <v>4.0330000000000004</v>
      </c>
      <c r="J1919" s="91">
        <f t="shared" si="147"/>
        <v>4.9999999999998934E-3</v>
      </c>
      <c r="K1919" s="190">
        <f>'Historical Data'!I1916</f>
        <v>4.3109999999999999</v>
      </c>
      <c r="L1919" s="91">
        <f t="shared" si="148"/>
        <v>-1.4000000000000234E-2</v>
      </c>
    </row>
    <row r="1920" spans="2:12" x14ac:dyDescent="0.3">
      <c r="B1920" s="57">
        <f>'Historical Data'!B1917</f>
        <v>40760</v>
      </c>
      <c r="C1920" s="177">
        <f>'Historical Data'!M1917</f>
        <v>0.1</v>
      </c>
      <c r="D1920" s="91">
        <f t="shared" si="145"/>
        <v>0</v>
      </c>
      <c r="E1920" s="177">
        <f>'Historical Data'!F1917</f>
        <v>3.8149999999999999</v>
      </c>
      <c r="F1920" s="91">
        <f t="shared" si="146"/>
        <v>-8.9999999999999858E-2</v>
      </c>
      <c r="G1920" s="177">
        <f>'Historical Data'!G1917</f>
        <v>3.8609999999999998</v>
      </c>
      <c r="H1920" s="183">
        <f t="shared" si="149"/>
        <v>-3.2000000000000028E-2</v>
      </c>
      <c r="I1920" s="193">
        <f>'Historical Data'!H1917</f>
        <v>4.016</v>
      </c>
      <c r="J1920" s="91">
        <f t="shared" si="147"/>
        <v>1.7000000000000348E-2</v>
      </c>
      <c r="K1920" s="190">
        <f>'Historical Data'!I1917</f>
        <v>4.2549999999999999</v>
      </c>
      <c r="L1920" s="91">
        <f t="shared" si="148"/>
        <v>5.600000000000005E-2</v>
      </c>
    </row>
    <row r="1921" spans="2:12" x14ac:dyDescent="0.3">
      <c r="B1921" s="57">
        <f>'Historical Data'!B1918</f>
        <v>40759</v>
      </c>
      <c r="C1921" s="177">
        <f>'Historical Data'!M1918</f>
        <v>0.1</v>
      </c>
      <c r="D1921" s="91">
        <f t="shared" si="145"/>
        <v>0</v>
      </c>
      <c r="E1921" s="177">
        <f>'Historical Data'!F1918</f>
        <v>3.9379999999999997</v>
      </c>
      <c r="F1921" s="91">
        <f t="shared" si="146"/>
        <v>-0.12299999999999978</v>
      </c>
      <c r="G1921" s="177">
        <f>'Historical Data'!G1918</f>
        <v>3.9649999999999999</v>
      </c>
      <c r="H1921" s="183">
        <f t="shared" si="149"/>
        <v>-0.10400000000000009</v>
      </c>
      <c r="I1921" s="193">
        <f>'Historical Data'!H1918</f>
        <v>4.0919999999999996</v>
      </c>
      <c r="J1921" s="91">
        <f t="shared" si="147"/>
        <v>-7.5999999999999623E-2</v>
      </c>
      <c r="K1921" s="190">
        <f>'Historical Data'!I1918</f>
        <v>4.3120000000000003</v>
      </c>
      <c r="L1921" s="91">
        <f t="shared" si="148"/>
        <v>-5.7000000000000384E-2</v>
      </c>
    </row>
    <row r="1922" spans="2:12" x14ac:dyDescent="0.3">
      <c r="B1922" s="57">
        <f>'Historical Data'!B1919</f>
        <v>40758</v>
      </c>
      <c r="C1922" s="177">
        <f>'Historical Data'!M1919</f>
        <v>0.1</v>
      </c>
      <c r="D1922" s="91">
        <f t="shared" si="145"/>
        <v>0</v>
      </c>
      <c r="E1922" s="177">
        <f>'Historical Data'!F1919</f>
        <v>4.0529999999999999</v>
      </c>
      <c r="F1922" s="91">
        <f t="shared" si="146"/>
        <v>-0.11500000000000021</v>
      </c>
      <c r="G1922" s="177">
        <f>'Historical Data'!G1919</f>
        <v>4.0739999999999998</v>
      </c>
      <c r="H1922" s="183">
        <f t="shared" si="149"/>
        <v>-0.10899999999999999</v>
      </c>
      <c r="I1922" s="193">
        <f>'Historical Data'!H1919</f>
        <v>4.1689999999999996</v>
      </c>
      <c r="J1922" s="91">
        <f t="shared" si="147"/>
        <v>-7.6999999999999957E-2</v>
      </c>
      <c r="K1922" s="190">
        <f>'Historical Data'!I1919</f>
        <v>4.3600000000000003</v>
      </c>
      <c r="L1922" s="91">
        <f t="shared" si="148"/>
        <v>-4.8000000000000043E-2</v>
      </c>
    </row>
    <row r="1923" spans="2:12" x14ac:dyDescent="0.3">
      <c r="B1923" s="57">
        <f>'Historical Data'!B1920</f>
        <v>40757</v>
      </c>
      <c r="C1923" s="177">
        <f>'Historical Data'!M1920</f>
        <v>0.1</v>
      </c>
      <c r="D1923" s="91">
        <f t="shared" si="145"/>
        <v>0</v>
      </c>
      <c r="E1923" s="177">
        <f>'Historical Data'!F1920</f>
        <v>4.07</v>
      </c>
      <c r="F1923" s="91">
        <f t="shared" si="146"/>
        <v>-1.7000000000000348E-2</v>
      </c>
      <c r="G1923" s="177">
        <f>'Historical Data'!G1920</f>
        <v>4.0880000000000001</v>
      </c>
      <c r="H1923" s="183">
        <f t="shared" si="149"/>
        <v>-1.4000000000000234E-2</v>
      </c>
      <c r="I1923" s="193">
        <f>'Historical Data'!H1920</f>
        <v>4.1879999999999997</v>
      </c>
      <c r="J1923" s="91">
        <f t="shared" si="147"/>
        <v>-1.9000000000000128E-2</v>
      </c>
      <c r="K1923" s="190">
        <f>'Historical Data'!I1920</f>
        <v>4.3730000000000002</v>
      </c>
      <c r="L1923" s="91">
        <f t="shared" si="148"/>
        <v>-1.2999999999999901E-2</v>
      </c>
    </row>
    <row r="1924" spans="2:12" x14ac:dyDescent="0.3">
      <c r="B1924" s="57">
        <f>'Historical Data'!B1921</f>
        <v>40756</v>
      </c>
      <c r="C1924" s="177">
        <f>'Historical Data'!M1921</f>
        <v>0.1</v>
      </c>
      <c r="D1924" s="91">
        <f t="shared" si="145"/>
        <v>0</v>
      </c>
      <c r="E1924" s="177">
        <f>'Historical Data'!F1921</f>
        <v>4.0039999999999996</v>
      </c>
      <c r="F1924" s="91">
        <f t="shared" si="146"/>
        <v>6.6000000000000725E-2</v>
      </c>
      <c r="G1924" s="177">
        <f>'Historical Data'!G1921</f>
        <v>4.0350000000000001</v>
      </c>
      <c r="H1924" s="183">
        <f t="shared" si="149"/>
        <v>5.2999999999999936E-2</v>
      </c>
      <c r="I1924" s="193">
        <f>'Historical Data'!H1921</f>
        <v>4.157</v>
      </c>
      <c r="J1924" s="91">
        <f t="shared" si="147"/>
        <v>3.0999999999999694E-2</v>
      </c>
      <c r="K1924" s="190">
        <f>'Historical Data'!I1921</f>
        <v>4.3659999999999997</v>
      </c>
      <c r="L1924" s="91">
        <f t="shared" si="148"/>
        <v>7.0000000000005613E-3</v>
      </c>
    </row>
    <row r="1925" spans="2:12" x14ac:dyDescent="0.3">
      <c r="B1925" s="57">
        <f>'Historical Data'!B1922</f>
        <v>40755</v>
      </c>
      <c r="C1925" s="177">
        <f>'Historical Data'!M1922</f>
        <v>0.1</v>
      </c>
      <c r="D1925" s="91">
        <f t="shared" si="145"/>
        <v>0</v>
      </c>
      <c r="E1925" s="177">
        <f>'Historical Data'!F1922</f>
        <v>3.9710000000000001</v>
      </c>
      <c r="F1925" s="91">
        <f t="shared" si="146"/>
        <v>3.2999999999999474E-2</v>
      </c>
      <c r="G1925" s="177">
        <f>'Historical Data'!G1922</f>
        <v>4.0289999999999999</v>
      </c>
      <c r="H1925" s="183">
        <f t="shared" si="149"/>
        <v>6.0000000000002274E-3</v>
      </c>
      <c r="I1925" s="193">
        <f>'Historical Data'!H1922</f>
        <v>4.1669999999999998</v>
      </c>
      <c r="J1925" s="91">
        <f t="shared" si="147"/>
        <v>-9.9999999999997868E-3</v>
      </c>
      <c r="K1925" s="190">
        <f>'Historical Data'!I1922</f>
        <v>4.3899999999999997</v>
      </c>
      <c r="L1925" s="91">
        <f t="shared" si="148"/>
        <v>-2.4000000000000021E-2</v>
      </c>
    </row>
    <row r="1926" spans="2:12" x14ac:dyDescent="0.3">
      <c r="B1926" s="57">
        <f>'Historical Data'!B1923</f>
        <v>40754</v>
      </c>
      <c r="C1926" s="177">
        <f>'Historical Data'!M1923</f>
        <v>0.1</v>
      </c>
      <c r="D1926" s="91">
        <f t="shared" si="145"/>
        <v>0</v>
      </c>
      <c r="E1926" s="177">
        <f>'Historical Data'!F1923</f>
        <v>3.98</v>
      </c>
      <c r="F1926" s="91">
        <f t="shared" si="146"/>
        <v>-8.999999999999897E-3</v>
      </c>
      <c r="G1926" s="177">
        <f>'Historical Data'!G1923</f>
        <v>4.0389999999999997</v>
      </c>
      <c r="H1926" s="183">
        <f t="shared" si="149"/>
        <v>-9.9999999999997868E-3</v>
      </c>
      <c r="I1926" s="193">
        <f>'Historical Data'!H1923</f>
        <v>4.18</v>
      </c>
      <c r="J1926" s="91">
        <f t="shared" si="147"/>
        <v>-1.2999999999999901E-2</v>
      </c>
      <c r="K1926" s="190">
        <f>'Historical Data'!I1923</f>
        <v>4.399</v>
      </c>
      <c r="L1926" s="91">
        <f t="shared" si="148"/>
        <v>-9.0000000000003411E-3</v>
      </c>
    </row>
    <row r="1927" spans="2:12" x14ac:dyDescent="0.3">
      <c r="B1927" s="57">
        <f>'Historical Data'!B1924</f>
        <v>40753</v>
      </c>
      <c r="C1927" s="177">
        <f>'Historical Data'!M1924</f>
        <v>0.1</v>
      </c>
      <c r="D1927" s="91">
        <f t="shared" si="145"/>
        <v>0</v>
      </c>
      <c r="E1927" s="177">
        <f>'Historical Data'!F1924</f>
        <v>4.0140000000000002</v>
      </c>
      <c r="F1927" s="91">
        <f t="shared" si="146"/>
        <v>-3.4000000000000252E-2</v>
      </c>
      <c r="G1927" s="177">
        <f>'Historical Data'!G1924</f>
        <v>4.0739999999999998</v>
      </c>
      <c r="H1927" s="183">
        <f t="shared" si="149"/>
        <v>-3.5000000000000142E-2</v>
      </c>
      <c r="I1927" s="193">
        <f>'Historical Data'!H1924</f>
        <v>4.2089999999999996</v>
      </c>
      <c r="J1927" s="91">
        <f t="shared" si="147"/>
        <v>-2.8999999999999915E-2</v>
      </c>
      <c r="K1927" s="190">
        <f>'Historical Data'!I1924</f>
        <v>4.4279999999999999</v>
      </c>
      <c r="L1927" s="91">
        <f t="shared" si="148"/>
        <v>-2.8999999999999915E-2</v>
      </c>
    </row>
    <row r="1928" spans="2:12" x14ac:dyDescent="0.3">
      <c r="B1928" s="57">
        <f>'Historical Data'!B1925</f>
        <v>40752</v>
      </c>
      <c r="C1928" s="177">
        <f>'Historical Data'!M1925</f>
        <v>0.1</v>
      </c>
      <c r="D1928" s="91">
        <f t="shared" ref="D1928:D1991" si="150">C1927-C1928</f>
        <v>0</v>
      </c>
      <c r="E1928" s="177">
        <f>'Historical Data'!F1925</f>
        <v>4.0220000000000002</v>
      </c>
      <c r="F1928" s="91">
        <f t="shared" ref="F1928:F1991" si="151">E1927-E1928</f>
        <v>-8.0000000000000071E-3</v>
      </c>
      <c r="G1928" s="177">
        <f>'Historical Data'!G1925</f>
        <v>4.0780000000000003</v>
      </c>
      <c r="H1928" s="183">
        <f t="shared" si="149"/>
        <v>-4.0000000000004476E-3</v>
      </c>
      <c r="I1928" s="193">
        <f>'Historical Data'!H1925</f>
        <v>4.2069999999999999</v>
      </c>
      <c r="J1928" s="91">
        <f t="shared" ref="J1928:J1991" si="152">I1927-I1928</f>
        <v>1.9999999999997797E-3</v>
      </c>
      <c r="K1928" s="190">
        <f>'Historical Data'!I1925</f>
        <v>4.42</v>
      </c>
      <c r="L1928" s="91">
        <f t="shared" ref="L1928:L1991" si="153">K1927-K1928</f>
        <v>8.0000000000000071E-3</v>
      </c>
    </row>
    <row r="1929" spans="2:12" x14ac:dyDescent="0.3">
      <c r="B1929" s="57">
        <f>'Historical Data'!B1926</f>
        <v>40751</v>
      </c>
      <c r="C1929" s="177">
        <f>'Historical Data'!M1926</f>
        <v>0.1</v>
      </c>
      <c r="D1929" s="91">
        <f t="shared" si="150"/>
        <v>0</v>
      </c>
      <c r="E1929" s="177">
        <f>'Historical Data'!F1926</f>
        <v>3.988</v>
      </c>
      <c r="F1929" s="91">
        <f t="shared" si="151"/>
        <v>3.4000000000000252E-2</v>
      </c>
      <c r="G1929" s="177">
        <f>'Historical Data'!G1926</f>
        <v>4.0670000000000002</v>
      </c>
      <c r="H1929" s="183">
        <f t="shared" ref="H1929:H1992" si="154">G1928-G1929</f>
        <v>1.1000000000000121E-2</v>
      </c>
      <c r="I1929" s="193">
        <f>'Historical Data'!H1926</f>
        <v>4.2</v>
      </c>
      <c r="J1929" s="91">
        <f t="shared" si="152"/>
        <v>6.9999999999996732E-3</v>
      </c>
      <c r="K1929" s="190">
        <f>'Historical Data'!I1926</f>
        <v>4.4189999999999996</v>
      </c>
      <c r="L1929" s="91">
        <f t="shared" si="153"/>
        <v>1.000000000000334E-3</v>
      </c>
    </row>
    <row r="1930" spans="2:12" x14ac:dyDescent="0.3">
      <c r="B1930" s="57">
        <f>'Historical Data'!B1927</f>
        <v>40750</v>
      </c>
      <c r="C1930" s="177">
        <f>'Historical Data'!M1927</f>
        <v>0.1</v>
      </c>
      <c r="D1930" s="91">
        <f t="shared" si="150"/>
        <v>0</v>
      </c>
      <c r="E1930" s="177">
        <f>'Historical Data'!F1927</f>
        <v>4.0460000000000003</v>
      </c>
      <c r="F1930" s="91">
        <f t="shared" si="151"/>
        <v>-5.8000000000000274E-2</v>
      </c>
      <c r="G1930" s="177">
        <f>'Historical Data'!G1927</f>
        <v>4.1370000000000005</v>
      </c>
      <c r="H1930" s="183">
        <f t="shared" si="154"/>
        <v>-7.0000000000000284E-2</v>
      </c>
      <c r="I1930" s="193">
        <f>'Historical Data'!H1927</f>
        <v>4.2690000000000001</v>
      </c>
      <c r="J1930" s="91">
        <f t="shared" si="152"/>
        <v>-6.899999999999995E-2</v>
      </c>
      <c r="K1930" s="190">
        <f>'Historical Data'!I1927</f>
        <v>4.476</v>
      </c>
      <c r="L1930" s="91">
        <f t="shared" si="153"/>
        <v>-5.7000000000000384E-2</v>
      </c>
    </row>
    <row r="1931" spans="2:12" x14ac:dyDescent="0.3">
      <c r="B1931" s="57">
        <f>'Historical Data'!B1928</f>
        <v>40749</v>
      </c>
      <c r="C1931" s="177">
        <f>'Historical Data'!M1928</f>
        <v>0.1</v>
      </c>
      <c r="D1931" s="91">
        <f t="shared" si="150"/>
        <v>0</v>
      </c>
      <c r="E1931" s="177">
        <f>'Historical Data'!F1928</f>
        <v>4.0039999999999996</v>
      </c>
      <c r="F1931" s="91">
        <f t="shared" si="151"/>
        <v>4.2000000000000703E-2</v>
      </c>
      <c r="G1931" s="177">
        <f>'Historical Data'!G1928</f>
        <v>4.0739999999999998</v>
      </c>
      <c r="H1931" s="183">
        <f t="shared" si="154"/>
        <v>6.3000000000000611E-2</v>
      </c>
      <c r="I1931" s="193">
        <f>'Historical Data'!H1928</f>
        <v>4.2069999999999999</v>
      </c>
      <c r="J1931" s="91">
        <f t="shared" si="152"/>
        <v>6.2000000000000277E-2</v>
      </c>
      <c r="K1931" s="190">
        <f>'Historical Data'!I1928</f>
        <v>4.4189999999999996</v>
      </c>
      <c r="L1931" s="91">
        <f t="shared" si="153"/>
        <v>5.7000000000000384E-2</v>
      </c>
    </row>
    <row r="1932" spans="2:12" x14ac:dyDescent="0.3">
      <c r="B1932" s="57">
        <f>'Historical Data'!B1929</f>
        <v>40748</v>
      </c>
      <c r="C1932" s="177">
        <f>'Historical Data'!M1929</f>
        <v>0.1</v>
      </c>
      <c r="D1932" s="91">
        <f t="shared" si="150"/>
        <v>0</v>
      </c>
      <c r="E1932" s="177">
        <f>'Historical Data'!F1929</f>
        <v>4.0629999999999997</v>
      </c>
      <c r="F1932" s="91">
        <f t="shared" si="151"/>
        <v>-5.9000000000000163E-2</v>
      </c>
      <c r="G1932" s="177">
        <f>'Historical Data'!G1929</f>
        <v>4.1619999999999999</v>
      </c>
      <c r="H1932" s="183">
        <f t="shared" si="154"/>
        <v>-8.8000000000000078E-2</v>
      </c>
      <c r="I1932" s="193">
        <f>'Historical Data'!H1929</f>
        <v>4.2830000000000004</v>
      </c>
      <c r="J1932" s="91">
        <f t="shared" si="152"/>
        <v>-7.6000000000000512E-2</v>
      </c>
      <c r="K1932" s="190">
        <f>'Historical Data'!I1929</f>
        <v>4.4809999999999999</v>
      </c>
      <c r="L1932" s="91">
        <f t="shared" si="153"/>
        <v>-6.2000000000000277E-2</v>
      </c>
    </row>
    <row r="1933" spans="2:12" x14ac:dyDescent="0.3">
      <c r="B1933" s="57">
        <f>'Historical Data'!B1930</f>
        <v>40747</v>
      </c>
      <c r="C1933" s="177">
        <f>'Historical Data'!M1930</f>
        <v>0.1</v>
      </c>
      <c r="D1933" s="91">
        <f t="shared" si="150"/>
        <v>0</v>
      </c>
      <c r="E1933" s="177">
        <f>'Historical Data'!F1930</f>
        <v>4.0380000000000003</v>
      </c>
      <c r="F1933" s="91">
        <f t="shared" si="151"/>
        <v>2.4999999999999467E-2</v>
      </c>
      <c r="G1933" s="177">
        <f>'Historical Data'!G1930</f>
        <v>4.1159999999999997</v>
      </c>
      <c r="H1933" s="183">
        <f t="shared" si="154"/>
        <v>4.6000000000000263E-2</v>
      </c>
      <c r="I1933" s="193">
        <f>'Historical Data'!H1930</f>
        <v>4.2439999999999998</v>
      </c>
      <c r="J1933" s="91">
        <f t="shared" si="152"/>
        <v>3.900000000000059E-2</v>
      </c>
      <c r="K1933" s="190">
        <f>'Historical Data'!I1930</f>
        <v>4.4489999999999998</v>
      </c>
      <c r="L1933" s="91">
        <f t="shared" si="153"/>
        <v>3.2000000000000028E-2</v>
      </c>
    </row>
    <row r="1934" spans="2:12" x14ac:dyDescent="0.3">
      <c r="B1934" s="57">
        <f>'Historical Data'!B1931</f>
        <v>40746</v>
      </c>
      <c r="C1934" s="177">
        <f>'Historical Data'!M1931</f>
        <v>0.1</v>
      </c>
      <c r="D1934" s="91">
        <f t="shared" si="150"/>
        <v>0</v>
      </c>
      <c r="E1934" s="177">
        <f>'Historical Data'!F1931</f>
        <v>4.07</v>
      </c>
      <c r="F1934" s="91">
        <f t="shared" si="151"/>
        <v>-3.2000000000000028E-2</v>
      </c>
      <c r="G1934" s="177">
        <f>'Historical Data'!G1931</f>
        <v>4.1719999999999997</v>
      </c>
      <c r="H1934" s="183">
        <f t="shared" si="154"/>
        <v>-5.600000000000005E-2</v>
      </c>
      <c r="I1934" s="193">
        <f>'Historical Data'!H1931</f>
        <v>4.3220000000000001</v>
      </c>
      <c r="J1934" s="91">
        <f t="shared" si="152"/>
        <v>-7.8000000000000291E-2</v>
      </c>
      <c r="K1934" s="190">
        <f>'Historical Data'!I1931</f>
        <v>4.5149999999999997</v>
      </c>
      <c r="L1934" s="91">
        <f t="shared" si="153"/>
        <v>-6.5999999999999837E-2</v>
      </c>
    </row>
    <row r="1935" spans="2:12" x14ac:dyDescent="0.3">
      <c r="B1935" s="57">
        <f>'Historical Data'!B1932</f>
        <v>40745</v>
      </c>
      <c r="C1935" s="177">
        <f>'Historical Data'!M1932</f>
        <v>0.1</v>
      </c>
      <c r="D1935" s="91">
        <f t="shared" si="150"/>
        <v>0</v>
      </c>
      <c r="E1935" s="177">
        <f>'Historical Data'!F1932</f>
        <v>4.12</v>
      </c>
      <c r="F1935" s="91">
        <f t="shared" si="151"/>
        <v>-4.9999999999999822E-2</v>
      </c>
      <c r="G1935" s="177">
        <f>'Historical Data'!G1932</f>
        <v>4.234</v>
      </c>
      <c r="H1935" s="183">
        <f t="shared" si="154"/>
        <v>-6.2000000000000277E-2</v>
      </c>
      <c r="I1935" s="193">
        <f>'Historical Data'!H1932</f>
        <v>4.3920000000000003</v>
      </c>
      <c r="J1935" s="91">
        <f t="shared" si="152"/>
        <v>-7.0000000000000284E-2</v>
      </c>
      <c r="K1935" s="190">
        <f>'Historical Data'!I1932</f>
        <v>4.5780000000000003</v>
      </c>
      <c r="L1935" s="91">
        <f t="shared" si="153"/>
        <v>-6.3000000000000611E-2</v>
      </c>
    </row>
    <row r="1936" spans="2:12" x14ac:dyDescent="0.3">
      <c r="B1936" s="57">
        <f>'Historical Data'!B1933</f>
        <v>40744</v>
      </c>
      <c r="C1936" s="177">
        <f>'Historical Data'!M1933</f>
        <v>0.1</v>
      </c>
      <c r="D1936" s="91">
        <f t="shared" si="150"/>
        <v>0</v>
      </c>
      <c r="E1936" s="177">
        <f>'Historical Data'!F1933</f>
        <v>4.1120000000000001</v>
      </c>
      <c r="F1936" s="91">
        <f t="shared" si="151"/>
        <v>8.0000000000000071E-3</v>
      </c>
      <c r="G1936" s="177">
        <f>'Historical Data'!G1933</f>
        <v>4.234</v>
      </c>
      <c r="H1936" s="183">
        <f t="shared" si="154"/>
        <v>0</v>
      </c>
      <c r="I1936" s="193">
        <f>'Historical Data'!H1933</f>
        <v>4.3899999999999997</v>
      </c>
      <c r="J1936" s="91">
        <f t="shared" si="152"/>
        <v>2.0000000000006679E-3</v>
      </c>
      <c r="K1936" s="190">
        <f>'Historical Data'!I1933</f>
        <v>4.5730000000000004</v>
      </c>
      <c r="L1936" s="91">
        <f t="shared" si="153"/>
        <v>4.9999999999998934E-3</v>
      </c>
    </row>
    <row r="1937" spans="2:12" x14ac:dyDescent="0.3">
      <c r="B1937" s="57">
        <f>'Historical Data'!B1934</f>
        <v>40743</v>
      </c>
      <c r="C1937" s="177">
        <f>'Historical Data'!M1934</f>
        <v>0</v>
      </c>
      <c r="D1937" s="91">
        <f t="shared" si="150"/>
        <v>0.1</v>
      </c>
      <c r="E1937" s="177">
        <f>'Historical Data'!F1934</f>
        <v>4.1529999999999996</v>
      </c>
      <c r="F1937" s="91">
        <f t="shared" si="151"/>
        <v>-4.0999999999999481E-2</v>
      </c>
      <c r="G1937" s="177">
        <f>'Historical Data'!G1934</f>
        <v>4.2770000000000001</v>
      </c>
      <c r="H1937" s="183">
        <f t="shared" si="154"/>
        <v>-4.3000000000000149E-2</v>
      </c>
      <c r="I1937" s="193">
        <f>'Historical Data'!H1934</f>
        <v>4.42</v>
      </c>
      <c r="J1937" s="91">
        <f t="shared" si="152"/>
        <v>-3.0000000000000249E-2</v>
      </c>
      <c r="K1937" s="190">
        <f>'Historical Data'!I1934</f>
        <v>4.5999999999999996</v>
      </c>
      <c r="L1937" s="91">
        <f t="shared" si="153"/>
        <v>-2.6999999999999247E-2</v>
      </c>
    </row>
    <row r="1938" spans="2:12" x14ac:dyDescent="0.3">
      <c r="B1938" s="57">
        <f>'Historical Data'!B1935</f>
        <v>40742</v>
      </c>
      <c r="C1938" s="177">
        <f>'Historical Data'!M1935</f>
        <v>0</v>
      </c>
      <c r="D1938" s="91">
        <f t="shared" si="150"/>
        <v>0</v>
      </c>
      <c r="E1938" s="177">
        <f>'Historical Data'!F1935</f>
        <v>4.1029999999999998</v>
      </c>
      <c r="F1938" s="91">
        <f t="shared" si="151"/>
        <v>4.9999999999999822E-2</v>
      </c>
      <c r="G1938" s="177">
        <f>'Historical Data'!G1935</f>
        <v>4.2300000000000004</v>
      </c>
      <c r="H1938" s="183">
        <f t="shared" si="154"/>
        <v>4.6999999999999709E-2</v>
      </c>
      <c r="I1938" s="193">
        <f>'Historical Data'!H1935</f>
        <v>4.3879999999999999</v>
      </c>
      <c r="J1938" s="91">
        <f t="shared" si="152"/>
        <v>3.2000000000000028E-2</v>
      </c>
      <c r="K1938" s="190">
        <f>'Historical Data'!I1935</f>
        <v>4.5830000000000002</v>
      </c>
      <c r="L1938" s="91">
        <f t="shared" si="153"/>
        <v>1.699999999999946E-2</v>
      </c>
    </row>
    <row r="1939" spans="2:12" x14ac:dyDescent="0.3">
      <c r="B1939" s="57">
        <f>'Historical Data'!B1936</f>
        <v>40741</v>
      </c>
      <c r="C1939" s="177">
        <f>'Historical Data'!M1936</f>
        <v>0</v>
      </c>
      <c r="D1939" s="91">
        <f t="shared" si="150"/>
        <v>0</v>
      </c>
      <c r="E1939" s="177">
        <f>'Historical Data'!F1936</f>
        <v>4.0359999999999996</v>
      </c>
      <c r="F1939" s="91">
        <f t="shared" si="151"/>
        <v>6.7000000000000171E-2</v>
      </c>
      <c r="G1939" s="177">
        <f>'Historical Data'!G1936</f>
        <v>4.141</v>
      </c>
      <c r="H1939" s="183">
        <f t="shared" si="154"/>
        <v>8.9000000000000412E-2</v>
      </c>
      <c r="I1939" s="193">
        <f>'Historical Data'!H1936</f>
        <v>4.3140000000000001</v>
      </c>
      <c r="J1939" s="91">
        <f t="shared" si="152"/>
        <v>7.3999999999999844E-2</v>
      </c>
      <c r="K1939" s="190">
        <f>'Historical Data'!I1936</f>
        <v>4.5220000000000002</v>
      </c>
      <c r="L1939" s="91">
        <f t="shared" si="153"/>
        <v>6.0999999999999943E-2</v>
      </c>
    </row>
    <row r="1940" spans="2:12" x14ac:dyDescent="0.3">
      <c r="B1940" s="57">
        <f>'Historical Data'!B1937</f>
        <v>40740</v>
      </c>
      <c r="C1940" s="177">
        <f>'Historical Data'!M1937</f>
        <v>0</v>
      </c>
      <c r="D1940" s="91">
        <f t="shared" si="150"/>
        <v>0</v>
      </c>
      <c r="E1940" s="177">
        <f>'Historical Data'!F1937</f>
        <v>4.0110000000000001</v>
      </c>
      <c r="F1940" s="91">
        <f t="shared" si="151"/>
        <v>2.4999999999999467E-2</v>
      </c>
      <c r="G1940" s="177">
        <f>'Historical Data'!G1937</f>
        <v>4.12</v>
      </c>
      <c r="H1940" s="183">
        <f t="shared" si="154"/>
        <v>2.0999999999999908E-2</v>
      </c>
      <c r="I1940" s="193">
        <f>'Historical Data'!H1937</f>
        <v>4.2939999999999996</v>
      </c>
      <c r="J1940" s="91">
        <f t="shared" si="152"/>
        <v>2.0000000000000462E-2</v>
      </c>
      <c r="K1940" s="190">
        <f>'Historical Data'!I1937</f>
        <v>4.5010000000000003</v>
      </c>
      <c r="L1940" s="91">
        <f t="shared" si="153"/>
        <v>2.0999999999999908E-2</v>
      </c>
    </row>
    <row r="1941" spans="2:12" x14ac:dyDescent="0.3">
      <c r="B1941" s="57">
        <f>'Historical Data'!B1938</f>
        <v>40739</v>
      </c>
      <c r="C1941" s="177">
        <f>'Historical Data'!M1938</f>
        <v>0</v>
      </c>
      <c r="D1941" s="91">
        <f t="shared" si="150"/>
        <v>0</v>
      </c>
      <c r="E1941" s="177">
        <f>'Historical Data'!F1938</f>
        <v>4.0439999999999996</v>
      </c>
      <c r="F1941" s="91">
        <f t="shared" si="151"/>
        <v>-3.2999999999999474E-2</v>
      </c>
      <c r="G1941" s="177">
        <f>'Historical Data'!G1938</f>
        <v>4.1619999999999999</v>
      </c>
      <c r="H1941" s="183">
        <f t="shared" si="154"/>
        <v>-4.1999999999999815E-2</v>
      </c>
      <c r="I1941" s="193">
        <f>'Historical Data'!H1938</f>
        <v>4.3360000000000003</v>
      </c>
      <c r="J1941" s="91">
        <f t="shared" si="152"/>
        <v>-4.2000000000000703E-2</v>
      </c>
      <c r="K1941" s="190">
        <f>'Historical Data'!I1938</f>
        <v>4.5449999999999999</v>
      </c>
      <c r="L1941" s="91">
        <f t="shared" si="153"/>
        <v>-4.3999999999999595E-2</v>
      </c>
    </row>
    <row r="1942" spans="2:12" x14ac:dyDescent="0.3">
      <c r="B1942" s="57">
        <f>'Historical Data'!B1939</f>
        <v>40738</v>
      </c>
      <c r="C1942" s="177">
        <f>'Historical Data'!M1939</f>
        <v>0</v>
      </c>
      <c r="D1942" s="91">
        <f t="shared" si="150"/>
        <v>0</v>
      </c>
      <c r="E1942" s="177">
        <f>'Historical Data'!F1939</f>
        <v>4.0350000000000001</v>
      </c>
      <c r="F1942" s="91">
        <f t="shared" si="151"/>
        <v>8.9999999999994529E-3</v>
      </c>
      <c r="G1942" s="177">
        <f>'Historical Data'!G1939</f>
        <v>4.1509999999999998</v>
      </c>
      <c r="H1942" s="183">
        <f t="shared" si="154"/>
        <v>1.1000000000000121E-2</v>
      </c>
      <c r="I1942" s="193">
        <f>'Historical Data'!H1939</f>
        <v>4.3120000000000003</v>
      </c>
      <c r="J1942" s="91">
        <f t="shared" si="152"/>
        <v>2.4000000000000021E-2</v>
      </c>
      <c r="K1942" s="190">
        <f>'Historical Data'!I1939</f>
        <v>4.5090000000000003</v>
      </c>
      <c r="L1942" s="91">
        <f t="shared" si="153"/>
        <v>3.5999999999999588E-2</v>
      </c>
    </row>
    <row r="1943" spans="2:12" x14ac:dyDescent="0.3">
      <c r="B1943" s="57">
        <f>'Historical Data'!B1940</f>
        <v>40737</v>
      </c>
      <c r="C1943" s="177">
        <f>'Historical Data'!M1940</f>
        <v>0</v>
      </c>
      <c r="D1943" s="91">
        <f t="shared" si="150"/>
        <v>0</v>
      </c>
      <c r="E1943" s="177">
        <f>'Historical Data'!F1940</f>
        <v>4.0190000000000001</v>
      </c>
      <c r="F1943" s="91">
        <f t="shared" si="151"/>
        <v>1.6000000000000014E-2</v>
      </c>
      <c r="G1943" s="177">
        <f>'Historical Data'!G1940</f>
        <v>4.1230000000000002</v>
      </c>
      <c r="H1943" s="183">
        <f t="shared" si="154"/>
        <v>2.7999999999999581E-2</v>
      </c>
      <c r="I1943" s="193">
        <f>'Historical Data'!H1940</f>
        <v>4.2780000000000005</v>
      </c>
      <c r="J1943" s="91">
        <f t="shared" si="152"/>
        <v>3.3999999999999808E-2</v>
      </c>
      <c r="K1943" s="190">
        <f>'Historical Data'!I1940</f>
        <v>4.4719999999999995</v>
      </c>
      <c r="L1943" s="91">
        <f t="shared" si="153"/>
        <v>3.700000000000081E-2</v>
      </c>
    </row>
    <row r="1944" spans="2:12" x14ac:dyDescent="0.3">
      <c r="B1944" s="57">
        <f>'Historical Data'!B1941</f>
        <v>40736</v>
      </c>
      <c r="C1944" s="177">
        <f>'Historical Data'!M1941</f>
        <v>0</v>
      </c>
      <c r="D1944" s="91">
        <f t="shared" si="150"/>
        <v>0</v>
      </c>
      <c r="E1944" s="177">
        <f>'Historical Data'!F1941</f>
        <v>3.9449999999999998</v>
      </c>
      <c r="F1944" s="91">
        <f t="shared" si="151"/>
        <v>7.4000000000000288E-2</v>
      </c>
      <c r="G1944" s="177">
        <f>'Historical Data'!G1941</f>
        <v>4.0339999999999998</v>
      </c>
      <c r="H1944" s="183">
        <f t="shared" si="154"/>
        <v>8.9000000000000412E-2</v>
      </c>
      <c r="I1944" s="193">
        <f>'Historical Data'!H1941</f>
        <v>4.1909999999999998</v>
      </c>
      <c r="J1944" s="91">
        <f t="shared" si="152"/>
        <v>8.7000000000000632E-2</v>
      </c>
      <c r="K1944" s="190">
        <f>'Historical Data'!I1941</f>
        <v>4.399</v>
      </c>
      <c r="L1944" s="91">
        <f t="shared" si="153"/>
        <v>7.299999999999951E-2</v>
      </c>
    </row>
    <row r="1945" spans="2:12" x14ac:dyDescent="0.3">
      <c r="B1945" s="57">
        <f>'Historical Data'!B1942</f>
        <v>40735</v>
      </c>
      <c r="C1945" s="177">
        <f>'Historical Data'!M1942</f>
        <v>0</v>
      </c>
      <c r="D1945" s="91">
        <f t="shared" si="150"/>
        <v>0</v>
      </c>
      <c r="E1945" s="177">
        <f>'Historical Data'!F1942</f>
        <v>3.9859999999999998</v>
      </c>
      <c r="F1945" s="91">
        <f t="shared" si="151"/>
        <v>-4.0999999999999925E-2</v>
      </c>
      <c r="G1945" s="177">
        <f>'Historical Data'!G1942</f>
        <v>4.0910000000000002</v>
      </c>
      <c r="H1945" s="183">
        <f t="shared" si="154"/>
        <v>-5.7000000000000384E-2</v>
      </c>
      <c r="I1945" s="193">
        <f>'Historical Data'!H1942</f>
        <v>4.2560000000000002</v>
      </c>
      <c r="J1945" s="91">
        <f t="shared" si="152"/>
        <v>-6.5000000000000391E-2</v>
      </c>
      <c r="K1945" s="190">
        <f>'Historical Data'!I1942</f>
        <v>4.47</v>
      </c>
      <c r="L1945" s="91">
        <f t="shared" si="153"/>
        <v>-7.099999999999973E-2</v>
      </c>
    </row>
    <row r="1946" spans="2:12" x14ac:dyDescent="0.3">
      <c r="B1946" s="57">
        <f>'Historical Data'!B1943</f>
        <v>40734</v>
      </c>
      <c r="C1946" s="177">
        <f>'Historical Data'!M1943</f>
        <v>0</v>
      </c>
      <c r="D1946" s="91">
        <f t="shared" si="150"/>
        <v>0</v>
      </c>
      <c r="E1946" s="177">
        <f>'Historical Data'!F1943</f>
        <v>3.9340000000000002</v>
      </c>
      <c r="F1946" s="91">
        <f t="shared" si="151"/>
        <v>5.1999999999999602E-2</v>
      </c>
      <c r="G1946" s="177">
        <f>'Historical Data'!G1943</f>
        <v>4.0519999999999996</v>
      </c>
      <c r="H1946" s="183">
        <f t="shared" si="154"/>
        <v>3.900000000000059E-2</v>
      </c>
      <c r="I1946" s="193">
        <f>'Historical Data'!H1943</f>
        <v>4.226</v>
      </c>
      <c r="J1946" s="91">
        <f t="shared" si="152"/>
        <v>3.0000000000000249E-2</v>
      </c>
      <c r="K1946" s="190">
        <f>'Historical Data'!I1943</f>
        <v>4.4480000000000004</v>
      </c>
      <c r="L1946" s="91">
        <f t="shared" si="153"/>
        <v>2.1999999999999353E-2</v>
      </c>
    </row>
    <row r="1947" spans="2:12" x14ac:dyDescent="0.3">
      <c r="B1947" s="57">
        <f>'Historical Data'!B1944</f>
        <v>40733</v>
      </c>
      <c r="C1947" s="177">
        <f>'Historical Data'!M1944</f>
        <v>0</v>
      </c>
      <c r="D1947" s="91">
        <f t="shared" si="150"/>
        <v>0</v>
      </c>
      <c r="E1947" s="177">
        <f>'Historical Data'!F1944</f>
        <v>3.9420000000000002</v>
      </c>
      <c r="F1947" s="91">
        <f t="shared" si="151"/>
        <v>-8.0000000000000071E-3</v>
      </c>
      <c r="G1947" s="177">
        <f>'Historical Data'!G1944</f>
        <v>4.0620000000000003</v>
      </c>
      <c r="H1947" s="183">
        <f t="shared" si="154"/>
        <v>-1.0000000000000675E-2</v>
      </c>
      <c r="I1947" s="193">
        <f>'Historical Data'!H1944</f>
        <v>4.2460000000000004</v>
      </c>
      <c r="J1947" s="91">
        <f t="shared" si="152"/>
        <v>-2.0000000000000462E-2</v>
      </c>
      <c r="K1947" s="190">
        <f>'Historical Data'!I1944</f>
        <v>4.4669999999999996</v>
      </c>
      <c r="L1947" s="91">
        <f t="shared" si="153"/>
        <v>-1.899999999999924E-2</v>
      </c>
    </row>
    <row r="1948" spans="2:12" x14ac:dyDescent="0.3">
      <c r="B1948" s="57">
        <f>'Historical Data'!B1945</f>
        <v>40732</v>
      </c>
      <c r="C1948" s="177">
        <f>'Historical Data'!M1945</f>
        <v>0</v>
      </c>
      <c r="D1948" s="91">
        <f t="shared" si="150"/>
        <v>0</v>
      </c>
      <c r="E1948" s="177">
        <f>'Historical Data'!F1945</f>
        <v>3.9079999999999999</v>
      </c>
      <c r="F1948" s="91">
        <f t="shared" si="151"/>
        <v>3.4000000000000252E-2</v>
      </c>
      <c r="G1948" s="177">
        <f>'Historical Data'!G1945</f>
        <v>4.0339999999999998</v>
      </c>
      <c r="H1948" s="183">
        <f t="shared" si="154"/>
        <v>2.8000000000000469E-2</v>
      </c>
      <c r="I1948" s="193">
        <f>'Historical Data'!H1945</f>
        <v>4.2210000000000001</v>
      </c>
      <c r="J1948" s="91">
        <f t="shared" si="152"/>
        <v>2.5000000000000355E-2</v>
      </c>
      <c r="K1948" s="190">
        <f>'Historical Data'!I1945</f>
        <v>4.4409999999999998</v>
      </c>
      <c r="L1948" s="91">
        <f t="shared" si="153"/>
        <v>2.5999999999999801E-2</v>
      </c>
    </row>
    <row r="1949" spans="2:12" x14ac:dyDescent="0.3">
      <c r="B1949" s="57">
        <f>'Historical Data'!B1946</f>
        <v>40731</v>
      </c>
      <c r="C1949" s="177">
        <f>'Historical Data'!M1946</f>
        <v>0</v>
      </c>
      <c r="D1949" s="91">
        <f t="shared" si="150"/>
        <v>0</v>
      </c>
      <c r="E1949" s="177">
        <f>'Historical Data'!F1946</f>
        <v>3.9409999999999998</v>
      </c>
      <c r="F1949" s="91">
        <f t="shared" si="151"/>
        <v>-3.2999999999999918E-2</v>
      </c>
      <c r="G1949" s="177">
        <f>'Historical Data'!G1946</f>
        <v>4.0869999999999997</v>
      </c>
      <c r="H1949" s="183">
        <f t="shared" si="154"/>
        <v>-5.2999999999999936E-2</v>
      </c>
      <c r="I1949" s="193">
        <f>'Historical Data'!H1946</f>
        <v>4.2780000000000005</v>
      </c>
      <c r="J1949" s="91">
        <f t="shared" si="152"/>
        <v>-5.7000000000000384E-2</v>
      </c>
      <c r="K1949" s="190">
        <f>'Historical Data'!I1946</f>
        <v>4.5010000000000003</v>
      </c>
      <c r="L1949" s="91">
        <f t="shared" si="153"/>
        <v>-6.0000000000000497E-2</v>
      </c>
    </row>
    <row r="1950" spans="2:12" x14ac:dyDescent="0.3">
      <c r="B1950" s="57">
        <f>'Historical Data'!B1947</f>
        <v>40730</v>
      </c>
      <c r="C1950" s="177">
        <f>'Historical Data'!M1947</f>
        <v>0</v>
      </c>
      <c r="D1950" s="91">
        <f t="shared" si="150"/>
        <v>0</v>
      </c>
      <c r="E1950" s="177">
        <f>'Historical Data'!F1947</f>
        <v>3.8730000000000002</v>
      </c>
      <c r="F1950" s="91">
        <f t="shared" si="151"/>
        <v>6.7999999999999616E-2</v>
      </c>
      <c r="G1950" s="177">
        <f>'Historical Data'!G1947</f>
        <v>3.9779999999999998</v>
      </c>
      <c r="H1950" s="183">
        <f t="shared" si="154"/>
        <v>0.10899999999999999</v>
      </c>
      <c r="I1950" s="193">
        <f>'Historical Data'!H1947</f>
        <v>4.16</v>
      </c>
      <c r="J1950" s="91">
        <f t="shared" si="152"/>
        <v>0.11800000000000033</v>
      </c>
      <c r="K1950" s="190">
        <f>'Historical Data'!I1947</f>
        <v>4.3940000000000001</v>
      </c>
      <c r="L1950" s="91">
        <f t="shared" si="153"/>
        <v>0.10700000000000021</v>
      </c>
    </row>
    <row r="1951" spans="2:12" x14ac:dyDescent="0.3">
      <c r="B1951" s="57">
        <f>'Historical Data'!B1948</f>
        <v>40729</v>
      </c>
      <c r="C1951" s="177">
        <f>'Historical Data'!M1948</f>
        <v>0</v>
      </c>
      <c r="D1951" s="91">
        <f t="shared" si="150"/>
        <v>0</v>
      </c>
      <c r="E1951" s="177">
        <f>'Historical Data'!F1948</f>
        <v>3.855</v>
      </c>
      <c r="F1951" s="91">
        <f t="shared" si="151"/>
        <v>1.8000000000000238E-2</v>
      </c>
      <c r="G1951" s="177">
        <f>'Historical Data'!G1948</f>
        <v>3.9849999999999999</v>
      </c>
      <c r="H1951" s="183">
        <f t="shared" si="154"/>
        <v>-7.0000000000001172E-3</v>
      </c>
      <c r="I1951" s="193">
        <f>'Historical Data'!H1948</f>
        <v>4.181</v>
      </c>
      <c r="J1951" s="91">
        <f t="shared" si="152"/>
        <v>-2.0999999999999908E-2</v>
      </c>
      <c r="K1951" s="190">
        <f>'Historical Data'!I1948</f>
        <v>4.4240000000000004</v>
      </c>
      <c r="L1951" s="91">
        <f t="shared" si="153"/>
        <v>-3.0000000000000249E-2</v>
      </c>
    </row>
    <row r="1952" spans="2:12" x14ac:dyDescent="0.3">
      <c r="B1952" s="57">
        <f>'Historical Data'!B1949</f>
        <v>40728</v>
      </c>
      <c r="C1952" s="177">
        <f>'Historical Data'!M1949</f>
        <v>0</v>
      </c>
      <c r="D1952" s="91">
        <f t="shared" si="150"/>
        <v>0</v>
      </c>
      <c r="E1952" s="177">
        <f>'Historical Data'!F1949</f>
        <v>3.8890000000000002</v>
      </c>
      <c r="F1952" s="91">
        <f t="shared" si="151"/>
        <v>-3.4000000000000252E-2</v>
      </c>
      <c r="G1952" s="177">
        <f>'Historical Data'!G1949</f>
        <v>4.0199999999999996</v>
      </c>
      <c r="H1952" s="183">
        <f t="shared" si="154"/>
        <v>-3.4999999999999698E-2</v>
      </c>
      <c r="I1952" s="193">
        <f>'Historical Data'!H1949</f>
        <v>4.2220000000000004</v>
      </c>
      <c r="J1952" s="91">
        <f t="shared" si="152"/>
        <v>-4.1000000000000369E-2</v>
      </c>
      <c r="K1952" s="190">
        <f>'Historical Data'!I1949</f>
        <v>4.4649999999999999</v>
      </c>
      <c r="L1952" s="91">
        <f t="shared" si="153"/>
        <v>-4.0999999999999481E-2</v>
      </c>
    </row>
    <row r="1953" spans="2:12" x14ac:dyDescent="0.3">
      <c r="B1953" s="57">
        <f>'Historical Data'!B1950</f>
        <v>40727</v>
      </c>
      <c r="C1953" s="177">
        <f>'Historical Data'!M1950</f>
        <v>0</v>
      </c>
      <c r="D1953" s="91">
        <f t="shared" si="150"/>
        <v>0</v>
      </c>
      <c r="E1953" s="177">
        <f>'Historical Data'!F1950</f>
        <v>3.863</v>
      </c>
      <c r="F1953" s="91">
        <f t="shared" si="151"/>
        <v>2.6000000000000245E-2</v>
      </c>
      <c r="G1953" s="177">
        <f>'Historical Data'!G1950</f>
        <v>3.9740000000000002</v>
      </c>
      <c r="H1953" s="183">
        <f t="shared" si="154"/>
        <v>4.5999999999999375E-2</v>
      </c>
      <c r="I1953" s="193">
        <f>'Historical Data'!H1950</f>
        <v>4.165</v>
      </c>
      <c r="J1953" s="91">
        <f t="shared" si="152"/>
        <v>5.7000000000000384E-2</v>
      </c>
      <c r="K1953" s="190">
        <f>'Historical Data'!I1950</f>
        <v>4.3970000000000002</v>
      </c>
      <c r="L1953" s="91">
        <f t="shared" si="153"/>
        <v>6.7999999999999616E-2</v>
      </c>
    </row>
    <row r="1954" spans="2:12" x14ac:dyDescent="0.3">
      <c r="B1954" s="57">
        <f>'Historical Data'!B1951</f>
        <v>40726</v>
      </c>
      <c r="C1954" s="177">
        <f>'Historical Data'!M1951</f>
        <v>0</v>
      </c>
      <c r="D1954" s="91">
        <f t="shared" si="150"/>
        <v>0</v>
      </c>
      <c r="E1954" s="177">
        <f>'Historical Data'!F1951</f>
        <v>3.8369999999999997</v>
      </c>
      <c r="F1954" s="91">
        <f t="shared" si="151"/>
        <v>2.6000000000000245E-2</v>
      </c>
      <c r="G1954" s="177">
        <f>'Historical Data'!G1951</f>
        <v>3.9710000000000001</v>
      </c>
      <c r="H1954" s="183">
        <f t="shared" si="154"/>
        <v>3.0000000000001137E-3</v>
      </c>
      <c r="I1954" s="193">
        <f>'Historical Data'!H1951</f>
        <v>4.1749999999999998</v>
      </c>
      <c r="J1954" s="91">
        <f t="shared" si="152"/>
        <v>-9.9999999999997868E-3</v>
      </c>
      <c r="K1954" s="190">
        <f>'Historical Data'!I1951</f>
        <v>4.415</v>
      </c>
      <c r="L1954" s="91">
        <f t="shared" si="153"/>
        <v>-1.7999999999999794E-2</v>
      </c>
    </row>
    <row r="1955" spans="2:12" x14ac:dyDescent="0.3">
      <c r="B1955" s="57">
        <f>'Historical Data'!B1952</f>
        <v>40725</v>
      </c>
      <c r="C1955" s="177">
        <f>'Historical Data'!M1952</f>
        <v>0</v>
      </c>
      <c r="D1955" s="91">
        <f t="shared" si="150"/>
        <v>0</v>
      </c>
      <c r="E1955" s="177">
        <f>'Historical Data'!F1952</f>
        <v>3.8289999999999997</v>
      </c>
      <c r="F1955" s="91">
        <f t="shared" si="151"/>
        <v>8.0000000000000071E-3</v>
      </c>
      <c r="G1955" s="177">
        <f>'Historical Data'!G1952</f>
        <v>3.9510000000000001</v>
      </c>
      <c r="H1955" s="183">
        <f t="shared" si="154"/>
        <v>2.0000000000000018E-2</v>
      </c>
      <c r="I1955" s="193">
        <f>'Historical Data'!H1952</f>
        <v>4.1580000000000004</v>
      </c>
      <c r="J1955" s="91">
        <f t="shared" si="152"/>
        <v>1.699999999999946E-2</v>
      </c>
      <c r="K1955" s="190">
        <f>'Historical Data'!I1952</f>
        <v>4.3959999999999999</v>
      </c>
      <c r="L1955" s="91">
        <f t="shared" si="153"/>
        <v>1.9000000000000128E-2</v>
      </c>
    </row>
    <row r="1956" spans="2:12" x14ac:dyDescent="0.3">
      <c r="B1956" s="57">
        <f>'Historical Data'!B1953</f>
        <v>40724</v>
      </c>
      <c r="C1956" s="177">
        <f>'Historical Data'!M1953</f>
        <v>0</v>
      </c>
      <c r="D1956" s="91">
        <f t="shared" si="150"/>
        <v>0</v>
      </c>
      <c r="E1956" s="177">
        <f>'Historical Data'!F1953</f>
        <v>3.8369999999999997</v>
      </c>
      <c r="F1956" s="91">
        <f t="shared" si="151"/>
        <v>-8.0000000000000071E-3</v>
      </c>
      <c r="G1956" s="177">
        <f>'Historical Data'!G1953</f>
        <v>3.94</v>
      </c>
      <c r="H1956" s="183">
        <f t="shared" si="154"/>
        <v>1.1000000000000121E-2</v>
      </c>
      <c r="I1956" s="193">
        <f>'Historical Data'!H1953</f>
        <v>4.1440000000000001</v>
      </c>
      <c r="J1956" s="91">
        <f t="shared" si="152"/>
        <v>1.4000000000000234E-2</v>
      </c>
      <c r="K1956" s="190">
        <f>'Historical Data'!I1953</f>
        <v>4.3860000000000001</v>
      </c>
      <c r="L1956" s="91">
        <f t="shared" si="153"/>
        <v>9.9999999999997868E-3</v>
      </c>
    </row>
    <row r="1957" spans="2:12" x14ac:dyDescent="0.3">
      <c r="B1957" s="57">
        <f>'Historical Data'!B1954</f>
        <v>40723</v>
      </c>
      <c r="C1957" s="177">
        <f>'Historical Data'!M1954</f>
        <v>0</v>
      </c>
      <c r="D1957" s="91">
        <f t="shared" si="150"/>
        <v>0</v>
      </c>
      <c r="E1957" s="177">
        <f>'Historical Data'!F1954</f>
        <v>3.7869999999999999</v>
      </c>
      <c r="F1957" s="91">
        <f t="shared" si="151"/>
        <v>4.9999999999999822E-2</v>
      </c>
      <c r="G1957" s="177">
        <f>'Historical Data'!G1954</f>
        <v>3.8940000000000001</v>
      </c>
      <c r="H1957" s="183">
        <f t="shared" si="154"/>
        <v>4.5999999999999819E-2</v>
      </c>
      <c r="I1957" s="193">
        <f>'Historical Data'!H1954</f>
        <v>4.0949999999999998</v>
      </c>
      <c r="J1957" s="91">
        <f t="shared" si="152"/>
        <v>4.9000000000000377E-2</v>
      </c>
      <c r="K1957" s="190">
        <f>'Historical Data'!I1954</f>
        <v>4.34</v>
      </c>
      <c r="L1957" s="91">
        <f t="shared" si="153"/>
        <v>4.6000000000000263E-2</v>
      </c>
    </row>
    <row r="1958" spans="2:12" x14ac:dyDescent="0.3">
      <c r="B1958" s="57">
        <f>'Historical Data'!B1955</f>
        <v>40722</v>
      </c>
      <c r="C1958" s="177">
        <f>'Historical Data'!M1955</f>
        <v>0</v>
      </c>
      <c r="D1958" s="91">
        <f t="shared" si="150"/>
        <v>0</v>
      </c>
      <c r="E1958" s="177">
        <f>'Historical Data'!F1955</f>
        <v>3.77</v>
      </c>
      <c r="F1958" s="91">
        <f t="shared" si="151"/>
        <v>1.6999999999999904E-2</v>
      </c>
      <c r="G1958" s="177">
        <f>'Historical Data'!G1955</f>
        <v>3.879</v>
      </c>
      <c r="H1958" s="183">
        <f t="shared" si="154"/>
        <v>1.5000000000000124E-2</v>
      </c>
      <c r="I1958" s="193">
        <f>'Historical Data'!H1955</f>
        <v>4.093</v>
      </c>
      <c r="J1958" s="91">
        <f t="shared" si="152"/>
        <v>1.9999999999997797E-3</v>
      </c>
      <c r="K1958" s="190">
        <f>'Historical Data'!I1955</f>
        <v>4.3419999999999996</v>
      </c>
      <c r="L1958" s="91">
        <f t="shared" si="153"/>
        <v>-1.9999999999997797E-3</v>
      </c>
    </row>
    <row r="1959" spans="2:12" x14ac:dyDescent="0.3">
      <c r="B1959" s="57">
        <f>'Historical Data'!B1956</f>
        <v>40721</v>
      </c>
      <c r="C1959" s="177">
        <f>'Historical Data'!M1956</f>
        <v>0</v>
      </c>
      <c r="D1959" s="91">
        <f t="shared" si="150"/>
        <v>0</v>
      </c>
      <c r="E1959" s="177">
        <f>'Historical Data'!F1956</f>
        <v>3.7199999999999998</v>
      </c>
      <c r="F1959" s="91">
        <f t="shared" si="151"/>
        <v>5.0000000000000266E-2</v>
      </c>
      <c r="G1959" s="177">
        <f>'Historical Data'!G1956</f>
        <v>3.84</v>
      </c>
      <c r="H1959" s="183">
        <f t="shared" si="154"/>
        <v>3.9000000000000146E-2</v>
      </c>
      <c r="I1959" s="193">
        <f>'Historical Data'!H1956</f>
        <v>4.0620000000000003</v>
      </c>
      <c r="J1959" s="91">
        <f t="shared" si="152"/>
        <v>3.0999999999999694E-2</v>
      </c>
      <c r="K1959" s="190">
        <f>'Historical Data'!I1956</f>
        <v>4.319</v>
      </c>
      <c r="L1959" s="91">
        <f t="shared" si="153"/>
        <v>2.2999999999999687E-2</v>
      </c>
    </row>
    <row r="1960" spans="2:12" x14ac:dyDescent="0.3">
      <c r="B1960" s="57">
        <f>'Historical Data'!B1957</f>
        <v>40720</v>
      </c>
      <c r="C1960" s="177">
        <f>'Historical Data'!M1957</f>
        <v>0</v>
      </c>
      <c r="D1960" s="91">
        <f t="shared" si="150"/>
        <v>0</v>
      </c>
      <c r="E1960" s="177">
        <f>'Historical Data'!F1957</f>
        <v>3.7690000000000001</v>
      </c>
      <c r="F1960" s="91">
        <f t="shared" si="151"/>
        <v>-4.9000000000000377E-2</v>
      </c>
      <c r="G1960" s="177">
        <f>'Historical Data'!G1957</f>
        <v>3.8609999999999998</v>
      </c>
      <c r="H1960" s="183">
        <f t="shared" si="154"/>
        <v>-2.0999999999999908E-2</v>
      </c>
      <c r="I1960" s="193">
        <f>'Historical Data'!H1957</f>
        <v>4.07</v>
      </c>
      <c r="J1960" s="91">
        <f t="shared" si="152"/>
        <v>-8.0000000000000071E-3</v>
      </c>
      <c r="K1960" s="190">
        <f>'Historical Data'!I1957</f>
        <v>4.3280000000000003</v>
      </c>
      <c r="L1960" s="91">
        <f t="shared" si="153"/>
        <v>-9.0000000000003411E-3</v>
      </c>
    </row>
    <row r="1961" spans="2:12" x14ac:dyDescent="0.3">
      <c r="B1961" s="57">
        <f>'Historical Data'!B1958</f>
        <v>40719</v>
      </c>
      <c r="C1961" s="177">
        <f>'Historical Data'!M1958</f>
        <v>0</v>
      </c>
      <c r="D1961" s="91">
        <f t="shared" si="150"/>
        <v>0</v>
      </c>
      <c r="E1961" s="177">
        <f>'Historical Data'!F1958</f>
        <v>3.786</v>
      </c>
      <c r="F1961" s="91">
        <f t="shared" si="151"/>
        <v>-1.6999999999999904E-2</v>
      </c>
      <c r="G1961" s="177">
        <f>'Historical Data'!G1958</f>
        <v>3.8929999999999998</v>
      </c>
      <c r="H1961" s="183">
        <f t="shared" si="154"/>
        <v>-3.2000000000000028E-2</v>
      </c>
      <c r="I1961" s="193">
        <f>'Historical Data'!H1958</f>
        <v>4.1070000000000002</v>
      </c>
      <c r="J1961" s="91">
        <f t="shared" si="152"/>
        <v>-3.6999999999999922E-2</v>
      </c>
      <c r="K1961" s="190">
        <f>'Historical Data'!I1958</f>
        <v>4.3629999999999995</v>
      </c>
      <c r="L1961" s="91">
        <f t="shared" si="153"/>
        <v>-3.4999999999999254E-2</v>
      </c>
    </row>
    <row r="1962" spans="2:12" x14ac:dyDescent="0.3">
      <c r="B1962" s="57">
        <f>'Historical Data'!B1959</f>
        <v>40718</v>
      </c>
      <c r="C1962" s="177">
        <f>'Historical Data'!M1959</f>
        <v>0</v>
      </c>
      <c r="D1962" s="91">
        <f t="shared" si="150"/>
        <v>0</v>
      </c>
      <c r="E1962" s="177">
        <f>'Historical Data'!F1959</f>
        <v>3.7359999999999998</v>
      </c>
      <c r="F1962" s="91">
        <f t="shared" si="151"/>
        <v>5.0000000000000266E-2</v>
      </c>
      <c r="G1962" s="177">
        <f>'Historical Data'!G1959</f>
        <v>3.8260000000000001</v>
      </c>
      <c r="H1962" s="183">
        <f t="shared" si="154"/>
        <v>6.6999999999999726E-2</v>
      </c>
      <c r="I1962" s="193">
        <f>'Historical Data'!H1959</f>
        <v>4.0389999999999997</v>
      </c>
      <c r="J1962" s="91">
        <f t="shared" si="152"/>
        <v>6.8000000000000504E-2</v>
      </c>
      <c r="K1962" s="190">
        <f>'Historical Data'!I1959</f>
        <v>4.3</v>
      </c>
      <c r="L1962" s="91">
        <f t="shared" si="153"/>
        <v>6.2999999999999723E-2</v>
      </c>
    </row>
    <row r="1963" spans="2:12" x14ac:dyDescent="0.3">
      <c r="B1963" s="57">
        <f>'Historical Data'!B1960</f>
        <v>40717</v>
      </c>
      <c r="C1963" s="177">
        <f>'Historical Data'!M1960</f>
        <v>0</v>
      </c>
      <c r="D1963" s="91">
        <f t="shared" si="150"/>
        <v>0</v>
      </c>
      <c r="E1963" s="177">
        <f>'Historical Data'!F1960</f>
        <v>3.7439999999999998</v>
      </c>
      <c r="F1963" s="91">
        <f t="shared" si="151"/>
        <v>-8.0000000000000071E-3</v>
      </c>
      <c r="G1963" s="177">
        <f>'Historical Data'!G1960</f>
        <v>3.8260000000000001</v>
      </c>
      <c r="H1963" s="183">
        <f t="shared" si="154"/>
        <v>0</v>
      </c>
      <c r="I1963" s="193">
        <f>'Historical Data'!H1960</f>
        <v>4.0510000000000002</v>
      </c>
      <c r="J1963" s="91">
        <f t="shared" si="152"/>
        <v>-1.2000000000000455E-2</v>
      </c>
      <c r="K1963" s="190">
        <f>'Historical Data'!I1960</f>
        <v>4.2949999999999999</v>
      </c>
      <c r="L1963" s="91">
        <f t="shared" si="153"/>
        <v>4.9999999999998934E-3</v>
      </c>
    </row>
    <row r="1964" spans="2:12" x14ac:dyDescent="0.3">
      <c r="B1964" s="57">
        <f>'Historical Data'!B1961</f>
        <v>40716</v>
      </c>
      <c r="C1964" s="177">
        <f>'Historical Data'!M1961</f>
        <v>0</v>
      </c>
      <c r="D1964" s="91">
        <f t="shared" si="150"/>
        <v>0</v>
      </c>
      <c r="E1964" s="177">
        <f>'Historical Data'!F1961</f>
        <v>3.637</v>
      </c>
      <c r="F1964" s="91">
        <f t="shared" si="151"/>
        <v>0.10699999999999976</v>
      </c>
      <c r="G1964" s="177">
        <f>'Historical Data'!G1961</f>
        <v>3.7</v>
      </c>
      <c r="H1964" s="183">
        <f t="shared" si="154"/>
        <v>0.12599999999999989</v>
      </c>
      <c r="I1964" s="193">
        <f>'Historical Data'!H1961</f>
        <v>3.915</v>
      </c>
      <c r="J1964" s="91">
        <f t="shared" si="152"/>
        <v>0.13600000000000012</v>
      </c>
      <c r="K1964" s="190">
        <f>'Historical Data'!I1961</f>
        <v>4.1920000000000002</v>
      </c>
      <c r="L1964" s="91">
        <f t="shared" si="153"/>
        <v>0.10299999999999976</v>
      </c>
    </row>
    <row r="1965" spans="2:12" x14ac:dyDescent="0.3">
      <c r="B1965" s="57">
        <f>'Historical Data'!B1962</f>
        <v>40715</v>
      </c>
      <c r="C1965" s="177">
        <f>'Historical Data'!M1962</f>
        <v>0</v>
      </c>
      <c r="D1965" s="91">
        <f t="shared" si="150"/>
        <v>0</v>
      </c>
      <c r="E1965" s="177">
        <f>'Historical Data'!F1962</f>
        <v>3.6560000000000001</v>
      </c>
      <c r="F1965" s="91">
        <f t="shared" si="151"/>
        <v>-1.9000000000000128E-2</v>
      </c>
      <c r="G1965" s="177">
        <f>'Historical Data'!G1962</f>
        <v>3.7589999999999999</v>
      </c>
      <c r="H1965" s="183">
        <f t="shared" si="154"/>
        <v>-5.8999999999999719E-2</v>
      </c>
      <c r="I1965" s="193">
        <f>'Historical Data'!H1962</f>
        <v>3.98</v>
      </c>
      <c r="J1965" s="91">
        <f t="shared" si="152"/>
        <v>-6.4999999999999947E-2</v>
      </c>
      <c r="K1965" s="190">
        <f>'Historical Data'!I1962</f>
        <v>4.2610000000000001</v>
      </c>
      <c r="L1965" s="91">
        <f t="shared" si="153"/>
        <v>-6.899999999999995E-2</v>
      </c>
    </row>
    <row r="1966" spans="2:12" x14ac:dyDescent="0.3">
      <c r="B1966" s="57">
        <f>'Historical Data'!B1963</f>
        <v>40714</v>
      </c>
      <c r="C1966" s="177">
        <f>'Historical Data'!M1963</f>
        <v>0</v>
      </c>
      <c r="D1966" s="91">
        <f t="shared" si="150"/>
        <v>0</v>
      </c>
      <c r="E1966" s="177">
        <f>'Historical Data'!F1963</f>
        <v>3.6480000000000001</v>
      </c>
      <c r="F1966" s="91">
        <f t="shared" si="151"/>
        <v>8.0000000000000071E-3</v>
      </c>
      <c r="G1966" s="177">
        <f>'Historical Data'!G1963</f>
        <v>3.7589999999999999</v>
      </c>
      <c r="H1966" s="183">
        <f t="shared" si="154"/>
        <v>0</v>
      </c>
      <c r="I1966" s="193">
        <f>'Historical Data'!H1963</f>
        <v>3.972</v>
      </c>
      <c r="J1966" s="91">
        <f t="shared" si="152"/>
        <v>8.0000000000000071E-3</v>
      </c>
      <c r="K1966" s="190">
        <f>'Historical Data'!I1963</f>
        <v>4.2480000000000002</v>
      </c>
      <c r="L1966" s="91">
        <f t="shared" si="153"/>
        <v>1.2999999999999901E-2</v>
      </c>
    </row>
    <row r="1967" spans="2:12" x14ac:dyDescent="0.3">
      <c r="B1967" s="57">
        <f>'Historical Data'!B1964</f>
        <v>40713</v>
      </c>
      <c r="C1967" s="177">
        <f>'Historical Data'!M1964</f>
        <v>0</v>
      </c>
      <c r="D1967" s="91">
        <f t="shared" si="150"/>
        <v>0</v>
      </c>
      <c r="E1967" s="177">
        <f>'Historical Data'!F1964</f>
        <v>3.5789999999999997</v>
      </c>
      <c r="F1967" s="91">
        <f t="shared" si="151"/>
        <v>6.9000000000000394E-2</v>
      </c>
      <c r="G1967" s="177">
        <f>'Historical Data'!G1964</f>
        <v>3.6819999999999999</v>
      </c>
      <c r="H1967" s="183">
        <f t="shared" si="154"/>
        <v>7.6999999999999957E-2</v>
      </c>
      <c r="I1967" s="193">
        <f>'Historical Data'!H1964</f>
        <v>3.9039999999999999</v>
      </c>
      <c r="J1967" s="91">
        <f t="shared" si="152"/>
        <v>6.800000000000006E-2</v>
      </c>
      <c r="K1967" s="190">
        <f>'Historical Data'!I1964</f>
        <v>4.1920000000000002</v>
      </c>
      <c r="L1967" s="91">
        <f t="shared" si="153"/>
        <v>5.600000000000005E-2</v>
      </c>
    </row>
    <row r="1968" spans="2:12" x14ac:dyDescent="0.3">
      <c r="B1968" s="57">
        <f>'Historical Data'!B1965</f>
        <v>40712</v>
      </c>
      <c r="C1968" s="177">
        <f>'Historical Data'!M1965</f>
        <v>0</v>
      </c>
      <c r="D1968" s="91">
        <f t="shared" si="150"/>
        <v>0</v>
      </c>
      <c r="E1968" s="177">
        <f>'Historical Data'!F1965</f>
        <v>3.5789999999999997</v>
      </c>
      <c r="F1968" s="91">
        <f t="shared" si="151"/>
        <v>0</v>
      </c>
      <c r="G1968" s="177">
        <f>'Historical Data'!G1965</f>
        <v>3.6959999999999997</v>
      </c>
      <c r="H1968" s="183">
        <f t="shared" si="154"/>
        <v>-1.399999999999979E-2</v>
      </c>
      <c r="I1968" s="193">
        <f>'Historical Data'!H1965</f>
        <v>3.919</v>
      </c>
      <c r="J1968" s="91">
        <f t="shared" si="152"/>
        <v>-1.5000000000000124E-2</v>
      </c>
      <c r="K1968" s="190">
        <f>'Historical Data'!I1965</f>
        <v>4.2220000000000004</v>
      </c>
      <c r="L1968" s="91">
        <f t="shared" si="153"/>
        <v>-3.0000000000000249E-2</v>
      </c>
    </row>
    <row r="1969" spans="2:12" x14ac:dyDescent="0.3">
      <c r="B1969" s="57">
        <f>'Historical Data'!B1966</f>
        <v>40711</v>
      </c>
      <c r="C1969" s="177">
        <f>'Historical Data'!M1966</f>
        <v>0</v>
      </c>
      <c r="D1969" s="91">
        <f t="shared" si="150"/>
        <v>0</v>
      </c>
      <c r="E1969" s="177">
        <f>'Historical Data'!F1966</f>
        <v>3.613</v>
      </c>
      <c r="F1969" s="91">
        <f t="shared" si="151"/>
        <v>-3.4000000000000252E-2</v>
      </c>
      <c r="G1969" s="177">
        <f>'Historical Data'!G1966</f>
        <v>3.734</v>
      </c>
      <c r="H1969" s="183">
        <f t="shared" si="154"/>
        <v>-3.8000000000000256E-2</v>
      </c>
      <c r="I1969" s="193">
        <f>'Historical Data'!H1966</f>
        <v>3.9529999999999998</v>
      </c>
      <c r="J1969" s="91">
        <f t="shared" si="152"/>
        <v>-3.3999999999999808E-2</v>
      </c>
      <c r="K1969" s="190">
        <f>'Historical Data'!I1966</f>
        <v>4.2530000000000001</v>
      </c>
      <c r="L1969" s="91">
        <f t="shared" si="153"/>
        <v>-3.0999999999999694E-2</v>
      </c>
    </row>
    <row r="1970" spans="2:12" x14ac:dyDescent="0.3">
      <c r="B1970" s="57">
        <f>'Historical Data'!B1967</f>
        <v>40710</v>
      </c>
      <c r="C1970" s="177">
        <f>'Historical Data'!M1967</f>
        <v>0</v>
      </c>
      <c r="D1970" s="91">
        <f t="shared" si="150"/>
        <v>0</v>
      </c>
      <c r="E1970" s="177">
        <f>'Historical Data'!F1967</f>
        <v>3.6040000000000001</v>
      </c>
      <c r="F1970" s="91">
        <f t="shared" si="151"/>
        <v>8.999999999999897E-3</v>
      </c>
      <c r="G1970" s="177">
        <f>'Historical Data'!G1967</f>
        <v>3.7199999999999998</v>
      </c>
      <c r="H1970" s="183">
        <f t="shared" si="154"/>
        <v>1.4000000000000234E-2</v>
      </c>
      <c r="I1970" s="193">
        <f>'Historical Data'!H1967</f>
        <v>3.9420000000000002</v>
      </c>
      <c r="J1970" s="91">
        <f t="shared" si="152"/>
        <v>1.0999999999999677E-2</v>
      </c>
      <c r="K1970" s="190">
        <f>'Historical Data'!I1967</f>
        <v>4.2430000000000003</v>
      </c>
      <c r="L1970" s="91">
        <f t="shared" si="153"/>
        <v>9.9999999999997868E-3</v>
      </c>
    </row>
    <row r="1971" spans="2:12" x14ac:dyDescent="0.3">
      <c r="B1971" s="57">
        <f>'Historical Data'!B1968</f>
        <v>40709</v>
      </c>
      <c r="C1971" s="177">
        <f>'Historical Data'!M1968</f>
        <v>0</v>
      </c>
      <c r="D1971" s="91">
        <f t="shared" si="150"/>
        <v>0</v>
      </c>
      <c r="E1971" s="177">
        <f>'Historical Data'!F1968</f>
        <v>3.6890000000000001</v>
      </c>
      <c r="F1971" s="91">
        <f t="shared" si="151"/>
        <v>-8.4999999999999964E-2</v>
      </c>
      <c r="G1971" s="177">
        <f>'Historical Data'!G1968</f>
        <v>3.8279999999999998</v>
      </c>
      <c r="H1971" s="183">
        <f t="shared" si="154"/>
        <v>-0.1080000000000001</v>
      </c>
      <c r="I1971" s="193">
        <f>'Historical Data'!H1968</f>
        <v>4.0419999999999998</v>
      </c>
      <c r="J1971" s="91">
        <f t="shared" si="152"/>
        <v>-9.9999999999999645E-2</v>
      </c>
      <c r="K1971" s="190">
        <f>'Historical Data'!I1968</f>
        <v>4.3259999999999996</v>
      </c>
      <c r="L1971" s="91">
        <f t="shared" si="153"/>
        <v>-8.2999999999999297E-2</v>
      </c>
    </row>
    <row r="1972" spans="2:12" x14ac:dyDescent="0.3">
      <c r="B1972" s="57">
        <f>'Historical Data'!B1969</f>
        <v>40708</v>
      </c>
      <c r="C1972" s="177">
        <f>'Historical Data'!M1969</f>
        <v>0</v>
      </c>
      <c r="D1972" s="91">
        <f t="shared" si="150"/>
        <v>0</v>
      </c>
      <c r="E1972" s="177">
        <f>'Historical Data'!F1969</f>
        <v>3.714</v>
      </c>
      <c r="F1972" s="91">
        <f t="shared" si="151"/>
        <v>-2.4999999999999911E-2</v>
      </c>
      <c r="G1972" s="177">
        <f>'Historical Data'!G1969</f>
        <v>3.891</v>
      </c>
      <c r="H1972" s="183">
        <f t="shared" si="154"/>
        <v>-6.3000000000000167E-2</v>
      </c>
      <c r="I1972" s="193">
        <f>'Historical Data'!H1969</f>
        <v>4.1109999999999998</v>
      </c>
      <c r="J1972" s="91">
        <f t="shared" si="152"/>
        <v>-6.899999999999995E-2</v>
      </c>
      <c r="K1972" s="190">
        <f>'Historical Data'!I1969</f>
        <v>4.3879999999999999</v>
      </c>
      <c r="L1972" s="91">
        <f t="shared" si="153"/>
        <v>-6.2000000000000277E-2</v>
      </c>
    </row>
    <row r="1973" spans="2:12" x14ac:dyDescent="0.3">
      <c r="B1973" s="57">
        <f>'Historical Data'!B1970</f>
        <v>40707</v>
      </c>
      <c r="C1973" s="177">
        <f>'Historical Data'!M1970</f>
        <v>0</v>
      </c>
      <c r="D1973" s="91">
        <f t="shared" si="150"/>
        <v>0</v>
      </c>
      <c r="E1973" s="177">
        <f>'Historical Data'!F1970</f>
        <v>3.7050000000000001</v>
      </c>
      <c r="F1973" s="91">
        <f t="shared" si="151"/>
        <v>8.999999999999897E-3</v>
      </c>
      <c r="G1973" s="177">
        <f>'Historical Data'!G1970</f>
        <v>3.863</v>
      </c>
      <c r="H1973" s="183">
        <f t="shared" si="154"/>
        <v>2.8000000000000025E-2</v>
      </c>
      <c r="I1973" s="193">
        <f>'Historical Data'!H1970</f>
        <v>4.0720000000000001</v>
      </c>
      <c r="J1973" s="91">
        <f t="shared" si="152"/>
        <v>3.8999999999999702E-2</v>
      </c>
      <c r="K1973" s="190">
        <f>'Historical Data'!I1970</f>
        <v>4.3620000000000001</v>
      </c>
      <c r="L1973" s="91">
        <f t="shared" si="153"/>
        <v>2.5999999999999801E-2</v>
      </c>
    </row>
    <row r="1974" spans="2:12" x14ac:dyDescent="0.3">
      <c r="B1974" s="57">
        <f>'Historical Data'!B1971</f>
        <v>40706</v>
      </c>
      <c r="C1974" s="177">
        <f>'Historical Data'!M1971</f>
        <v>0</v>
      </c>
      <c r="D1974" s="91">
        <f t="shared" si="150"/>
        <v>0</v>
      </c>
      <c r="E1974" s="177">
        <f>'Historical Data'!F1971</f>
        <v>3.6710000000000003</v>
      </c>
      <c r="F1974" s="91">
        <f t="shared" si="151"/>
        <v>3.3999999999999808E-2</v>
      </c>
      <c r="G1974" s="177">
        <f>'Historical Data'!G1971</f>
        <v>3.8380000000000001</v>
      </c>
      <c r="H1974" s="183">
        <f t="shared" si="154"/>
        <v>2.4999999999999911E-2</v>
      </c>
      <c r="I1974" s="193">
        <f>'Historical Data'!H1971</f>
        <v>4.069</v>
      </c>
      <c r="J1974" s="91">
        <f t="shared" si="152"/>
        <v>3.0000000000001137E-3</v>
      </c>
      <c r="K1974" s="190">
        <f>'Historical Data'!I1971</f>
        <v>4.3680000000000003</v>
      </c>
      <c r="L1974" s="91">
        <f t="shared" si="153"/>
        <v>-6.0000000000002274E-3</v>
      </c>
    </row>
    <row r="1975" spans="2:12" x14ac:dyDescent="0.3">
      <c r="B1975" s="57">
        <f>'Historical Data'!B1972</f>
        <v>40705</v>
      </c>
      <c r="C1975" s="177">
        <f>'Historical Data'!M1972</f>
        <v>0</v>
      </c>
      <c r="D1975" s="91">
        <f t="shared" si="150"/>
        <v>0</v>
      </c>
      <c r="E1975" s="177">
        <f>'Historical Data'!F1972</f>
        <v>3.7119999999999997</v>
      </c>
      <c r="F1975" s="91">
        <f t="shared" si="151"/>
        <v>-4.0999999999999481E-2</v>
      </c>
      <c r="G1975" s="177">
        <f>'Historical Data'!G1972</f>
        <v>3.88</v>
      </c>
      <c r="H1975" s="183">
        <f t="shared" si="154"/>
        <v>-4.1999999999999815E-2</v>
      </c>
      <c r="I1975" s="193">
        <f>'Historical Data'!H1972</f>
        <v>4.101</v>
      </c>
      <c r="J1975" s="91">
        <f t="shared" si="152"/>
        <v>-3.2000000000000028E-2</v>
      </c>
      <c r="K1975" s="190">
        <f>'Historical Data'!I1972</f>
        <v>4.4020000000000001</v>
      </c>
      <c r="L1975" s="91">
        <f t="shared" si="153"/>
        <v>-3.3999999999999808E-2</v>
      </c>
    </row>
    <row r="1976" spans="2:12" x14ac:dyDescent="0.3">
      <c r="B1976" s="57">
        <f>'Historical Data'!B1973</f>
        <v>40704</v>
      </c>
      <c r="C1976" s="177">
        <f>'Historical Data'!M1973</f>
        <v>0</v>
      </c>
      <c r="D1976" s="91">
        <f t="shared" si="150"/>
        <v>0</v>
      </c>
      <c r="E1976" s="177">
        <f>'Historical Data'!F1973</f>
        <v>3.6870000000000003</v>
      </c>
      <c r="F1976" s="91">
        <f t="shared" si="151"/>
        <v>2.4999999999999467E-2</v>
      </c>
      <c r="G1976" s="177">
        <f>'Historical Data'!G1973</f>
        <v>3.8689999999999998</v>
      </c>
      <c r="H1976" s="183">
        <f t="shared" si="154"/>
        <v>1.1000000000000121E-2</v>
      </c>
      <c r="I1976" s="193">
        <f>'Historical Data'!H1973</f>
        <v>4.109</v>
      </c>
      <c r="J1976" s="91">
        <f t="shared" si="152"/>
        <v>-8.0000000000000071E-3</v>
      </c>
      <c r="K1976" s="190">
        <f>'Historical Data'!I1973</f>
        <v>4.415</v>
      </c>
      <c r="L1976" s="91">
        <f t="shared" si="153"/>
        <v>-1.2999999999999901E-2</v>
      </c>
    </row>
    <row r="1977" spans="2:12" x14ac:dyDescent="0.3">
      <c r="B1977" s="57">
        <f>'Historical Data'!B1974</f>
        <v>40703</v>
      </c>
      <c r="C1977" s="177">
        <f>'Historical Data'!M1974</f>
        <v>0</v>
      </c>
      <c r="D1977" s="91">
        <f t="shared" si="150"/>
        <v>0</v>
      </c>
      <c r="E1977" s="177">
        <f>'Historical Data'!F1974</f>
        <v>3.6949999999999998</v>
      </c>
      <c r="F1977" s="91">
        <f t="shared" si="151"/>
        <v>-7.999999999999563E-3</v>
      </c>
      <c r="G1977" s="177">
        <f>'Historical Data'!G1974</f>
        <v>3.8660000000000001</v>
      </c>
      <c r="H1977" s="183">
        <f t="shared" si="154"/>
        <v>2.9999999999996696E-3</v>
      </c>
      <c r="I1977" s="193">
        <f>'Historical Data'!H1974</f>
        <v>4.0940000000000003</v>
      </c>
      <c r="J1977" s="91">
        <f t="shared" si="152"/>
        <v>1.499999999999968E-2</v>
      </c>
      <c r="K1977" s="190">
        <f>'Historical Data'!I1974</f>
        <v>4.3739999999999997</v>
      </c>
      <c r="L1977" s="91">
        <f t="shared" si="153"/>
        <v>4.1000000000000369E-2</v>
      </c>
    </row>
    <row r="1978" spans="2:12" x14ac:dyDescent="0.3">
      <c r="B1978" s="57">
        <f>'Historical Data'!B1975</f>
        <v>40702</v>
      </c>
      <c r="C1978" s="177">
        <f>'Historical Data'!M1975</f>
        <v>0</v>
      </c>
      <c r="D1978" s="91">
        <f t="shared" si="150"/>
        <v>0</v>
      </c>
      <c r="E1978" s="177">
        <f>'Historical Data'!F1975</f>
        <v>3.6949999999999998</v>
      </c>
      <c r="F1978" s="91">
        <f t="shared" si="151"/>
        <v>0</v>
      </c>
      <c r="G1978" s="177">
        <f>'Historical Data'!G1975</f>
        <v>3.8449999999999998</v>
      </c>
      <c r="H1978" s="183">
        <f t="shared" si="154"/>
        <v>2.1000000000000352E-2</v>
      </c>
      <c r="I1978" s="193">
        <f>'Historical Data'!H1975</f>
        <v>4.0529999999999999</v>
      </c>
      <c r="J1978" s="91">
        <f t="shared" si="152"/>
        <v>4.1000000000000369E-2</v>
      </c>
      <c r="K1978" s="190">
        <f>'Historical Data'!I1975</f>
        <v>4.3250000000000002</v>
      </c>
      <c r="L1978" s="91">
        <f t="shared" si="153"/>
        <v>4.8999999999999488E-2</v>
      </c>
    </row>
    <row r="1979" spans="2:12" x14ac:dyDescent="0.3">
      <c r="B1979" s="57">
        <f>'Historical Data'!B1976</f>
        <v>40701</v>
      </c>
      <c r="C1979" s="177">
        <f>'Historical Data'!M1976</f>
        <v>0.1</v>
      </c>
      <c r="D1979" s="91">
        <f t="shared" si="150"/>
        <v>-0.1</v>
      </c>
      <c r="E1979" s="177">
        <f>'Historical Data'!F1976</f>
        <v>3.62</v>
      </c>
      <c r="F1979" s="91">
        <f t="shared" si="151"/>
        <v>7.4999999999999734E-2</v>
      </c>
      <c r="G1979" s="177">
        <f>'Historical Data'!G1976</f>
        <v>3.7410000000000001</v>
      </c>
      <c r="H1979" s="183">
        <f t="shared" si="154"/>
        <v>0.10399999999999965</v>
      </c>
      <c r="I1979" s="193">
        <f>'Historical Data'!H1976</f>
        <v>3.95</v>
      </c>
      <c r="J1979" s="91">
        <f t="shared" si="152"/>
        <v>0.10299999999999976</v>
      </c>
      <c r="K1979" s="190">
        <f>'Historical Data'!I1976</f>
        <v>4.2320000000000002</v>
      </c>
      <c r="L1979" s="91">
        <f t="shared" si="153"/>
        <v>9.2999999999999972E-2</v>
      </c>
    </row>
    <row r="1980" spans="2:12" x14ac:dyDescent="0.3">
      <c r="B1980" s="57">
        <f>'Historical Data'!B1977</f>
        <v>40700</v>
      </c>
      <c r="C1980" s="177">
        <f>'Historical Data'!M1977</f>
        <v>0.1</v>
      </c>
      <c r="D1980" s="91">
        <f t="shared" si="150"/>
        <v>0</v>
      </c>
      <c r="E1980" s="177">
        <f>'Historical Data'!F1977</f>
        <v>3.6029999999999998</v>
      </c>
      <c r="F1980" s="91">
        <f t="shared" si="151"/>
        <v>1.7000000000000348E-2</v>
      </c>
      <c r="G1980" s="177">
        <f>'Historical Data'!G1977</f>
        <v>3.7189999999999999</v>
      </c>
      <c r="H1980" s="183">
        <f t="shared" si="154"/>
        <v>2.2000000000000242E-2</v>
      </c>
      <c r="I1980" s="193">
        <f>'Historical Data'!H1977</f>
        <v>3.9350000000000001</v>
      </c>
      <c r="J1980" s="91">
        <f t="shared" si="152"/>
        <v>1.5000000000000124E-2</v>
      </c>
      <c r="K1980" s="190">
        <f>'Historical Data'!I1977</f>
        <v>4.2210000000000001</v>
      </c>
      <c r="L1980" s="91">
        <f t="shared" si="153"/>
        <v>1.1000000000000121E-2</v>
      </c>
    </row>
    <row r="1981" spans="2:12" x14ac:dyDescent="0.3">
      <c r="B1981" s="57">
        <f>'Historical Data'!B1978</f>
        <v>40699</v>
      </c>
      <c r="C1981" s="177">
        <f>'Historical Data'!M1978</f>
        <v>0.1</v>
      </c>
      <c r="D1981" s="91">
        <f t="shared" si="150"/>
        <v>0</v>
      </c>
      <c r="E1981" s="177">
        <f>'Historical Data'!F1978</f>
        <v>3.5620000000000003</v>
      </c>
      <c r="F1981" s="91">
        <f t="shared" si="151"/>
        <v>4.0999999999999481E-2</v>
      </c>
      <c r="G1981" s="177">
        <f>'Historical Data'!G1978</f>
        <v>3.681</v>
      </c>
      <c r="H1981" s="183">
        <f t="shared" si="154"/>
        <v>3.7999999999999812E-2</v>
      </c>
      <c r="I1981" s="193">
        <f>'Historical Data'!H1978</f>
        <v>3.903</v>
      </c>
      <c r="J1981" s="91">
        <f t="shared" si="152"/>
        <v>3.2000000000000028E-2</v>
      </c>
      <c r="K1981" s="190">
        <f>'Historical Data'!I1978</f>
        <v>4.1920000000000002</v>
      </c>
      <c r="L1981" s="91">
        <f t="shared" si="153"/>
        <v>2.8999999999999915E-2</v>
      </c>
    </row>
    <row r="1982" spans="2:12" x14ac:dyDescent="0.3">
      <c r="B1982" s="57">
        <f>'Historical Data'!B1979</f>
        <v>40698</v>
      </c>
      <c r="C1982" s="177">
        <f>'Historical Data'!M1979</f>
        <v>0.1</v>
      </c>
      <c r="D1982" s="91">
        <f t="shared" si="150"/>
        <v>0</v>
      </c>
      <c r="E1982" s="177">
        <f>'Historical Data'!F1979</f>
        <v>3.5779999999999998</v>
      </c>
      <c r="F1982" s="91">
        <f t="shared" si="151"/>
        <v>-1.599999999999957E-2</v>
      </c>
      <c r="G1982" s="177">
        <f>'Historical Data'!G1979</f>
        <v>3.7160000000000002</v>
      </c>
      <c r="H1982" s="183">
        <f t="shared" si="154"/>
        <v>-3.5000000000000142E-2</v>
      </c>
      <c r="I1982" s="193">
        <f>'Historical Data'!H1979</f>
        <v>3.9539999999999997</v>
      </c>
      <c r="J1982" s="91">
        <f t="shared" si="152"/>
        <v>-5.0999999999999712E-2</v>
      </c>
      <c r="K1982" s="190">
        <f>'Historical Data'!I1979</f>
        <v>4.2439999999999998</v>
      </c>
      <c r="L1982" s="91">
        <f t="shared" si="153"/>
        <v>-5.1999999999999602E-2</v>
      </c>
    </row>
    <row r="1983" spans="2:12" x14ac:dyDescent="0.3">
      <c r="B1983" s="57">
        <f>'Historical Data'!B1980</f>
        <v>40697</v>
      </c>
      <c r="C1983" s="177">
        <f>'Historical Data'!M1980</f>
        <v>0.1</v>
      </c>
      <c r="D1983" s="91">
        <f t="shared" si="150"/>
        <v>0</v>
      </c>
      <c r="E1983" s="177">
        <f>'Historical Data'!F1980</f>
        <v>3.5609999999999999</v>
      </c>
      <c r="F1983" s="91">
        <f t="shared" si="151"/>
        <v>1.6999999999999904E-2</v>
      </c>
      <c r="G1983" s="177">
        <f>'Historical Data'!G1980</f>
        <v>3.73</v>
      </c>
      <c r="H1983" s="183">
        <f t="shared" si="154"/>
        <v>-1.399999999999979E-2</v>
      </c>
      <c r="I1983" s="193">
        <f>'Historical Data'!H1980</f>
        <v>3.9750000000000001</v>
      </c>
      <c r="J1983" s="91">
        <f t="shared" si="152"/>
        <v>-2.1000000000000352E-2</v>
      </c>
      <c r="K1983" s="190">
        <f>'Historical Data'!I1980</f>
        <v>4.282</v>
      </c>
      <c r="L1983" s="91">
        <f t="shared" si="153"/>
        <v>-3.8000000000000256E-2</v>
      </c>
    </row>
    <row r="1984" spans="2:12" x14ac:dyDescent="0.3">
      <c r="B1984" s="57">
        <f>'Historical Data'!B1981</f>
        <v>40696</v>
      </c>
      <c r="C1984" s="177">
        <f>'Historical Data'!M1981</f>
        <v>0.1</v>
      </c>
      <c r="D1984" s="91">
        <f t="shared" si="150"/>
        <v>0</v>
      </c>
      <c r="E1984" s="177">
        <f>'Historical Data'!F1981</f>
        <v>3.5289999999999999</v>
      </c>
      <c r="F1984" s="91">
        <f t="shared" si="151"/>
        <v>3.2000000000000028E-2</v>
      </c>
      <c r="G1984" s="177">
        <f>'Historical Data'!G1981</f>
        <v>3.657</v>
      </c>
      <c r="H1984" s="183">
        <f t="shared" si="154"/>
        <v>7.2999999999999954E-2</v>
      </c>
      <c r="I1984" s="193">
        <f>'Historical Data'!H1981</f>
        <v>3.9050000000000002</v>
      </c>
      <c r="J1984" s="91">
        <f t="shared" si="152"/>
        <v>6.999999999999984E-2</v>
      </c>
      <c r="K1984" s="190">
        <f>'Historical Data'!I1981</f>
        <v>4.2409999999999997</v>
      </c>
      <c r="L1984" s="91">
        <f t="shared" si="153"/>
        <v>4.1000000000000369E-2</v>
      </c>
    </row>
    <row r="1985" spans="2:12" x14ac:dyDescent="0.3">
      <c r="B1985" s="57">
        <f>'Historical Data'!B1982</f>
        <v>40695</v>
      </c>
      <c r="C1985" s="177">
        <f>'Historical Data'!M1982</f>
        <v>0.1</v>
      </c>
      <c r="D1985" s="91">
        <f t="shared" si="150"/>
        <v>0</v>
      </c>
      <c r="E1985" s="177">
        <f>'Historical Data'!F1982</f>
        <v>3.4790000000000001</v>
      </c>
      <c r="F1985" s="91">
        <f t="shared" si="151"/>
        <v>4.9999999999999822E-2</v>
      </c>
      <c r="G1985" s="177">
        <f>'Historical Data'!G1982</f>
        <v>3.6230000000000002</v>
      </c>
      <c r="H1985" s="183">
        <f t="shared" si="154"/>
        <v>3.3999999999999808E-2</v>
      </c>
      <c r="I1985" s="193">
        <f>'Historical Data'!H1982</f>
        <v>3.8860000000000001</v>
      </c>
      <c r="J1985" s="91">
        <f t="shared" si="152"/>
        <v>1.9000000000000128E-2</v>
      </c>
      <c r="K1985" s="190">
        <f>'Historical Data'!I1982</f>
        <v>4.2370000000000001</v>
      </c>
      <c r="L1985" s="91">
        <f t="shared" si="153"/>
        <v>3.9999999999995595E-3</v>
      </c>
    </row>
    <row r="1986" spans="2:12" x14ac:dyDescent="0.3">
      <c r="B1986" s="57">
        <f>'Historical Data'!B1983</f>
        <v>40694</v>
      </c>
      <c r="C1986" s="177">
        <f>'Historical Data'!M1983</f>
        <v>0.1</v>
      </c>
      <c r="D1986" s="91">
        <f t="shared" si="150"/>
        <v>0</v>
      </c>
      <c r="E1986" s="177">
        <f>'Historical Data'!F1983</f>
        <v>3.5779999999999998</v>
      </c>
      <c r="F1986" s="91">
        <f t="shared" si="151"/>
        <v>-9.8999999999999755E-2</v>
      </c>
      <c r="G1986" s="177">
        <f>'Historical Data'!G1983</f>
        <v>3.7370000000000001</v>
      </c>
      <c r="H1986" s="183">
        <f t="shared" si="154"/>
        <v>-0.11399999999999988</v>
      </c>
      <c r="I1986" s="193">
        <f>'Historical Data'!H1983</f>
        <v>3.9830000000000001</v>
      </c>
      <c r="J1986" s="91">
        <f t="shared" si="152"/>
        <v>-9.6999999999999975E-2</v>
      </c>
      <c r="K1986" s="190">
        <f>'Historical Data'!I1983</f>
        <v>4.3209999999999997</v>
      </c>
      <c r="L1986" s="91">
        <f t="shared" si="153"/>
        <v>-8.3999999999999631E-2</v>
      </c>
    </row>
    <row r="1987" spans="2:12" x14ac:dyDescent="0.3">
      <c r="B1987" s="57">
        <f>'Historical Data'!B1984</f>
        <v>40693</v>
      </c>
      <c r="C1987" s="177">
        <f>'Historical Data'!M1984</f>
        <v>0.1</v>
      </c>
      <c r="D1987" s="91">
        <f t="shared" si="150"/>
        <v>0</v>
      </c>
      <c r="E1987" s="177">
        <f>'Historical Data'!F1984</f>
        <v>3.6429999999999998</v>
      </c>
      <c r="F1987" s="91">
        <f t="shared" si="151"/>
        <v>-6.4999999999999947E-2</v>
      </c>
      <c r="G1987" s="177">
        <f>'Historical Data'!G1984</f>
        <v>3.8069999999999999</v>
      </c>
      <c r="H1987" s="183">
        <f t="shared" si="154"/>
        <v>-6.999999999999984E-2</v>
      </c>
      <c r="I1987" s="193">
        <f>'Historical Data'!H1984</f>
        <v>4.0709999999999997</v>
      </c>
      <c r="J1987" s="91">
        <f t="shared" si="152"/>
        <v>-8.7999999999999634E-2</v>
      </c>
      <c r="K1987" s="190">
        <f>'Historical Data'!I1984</f>
        <v>4.43</v>
      </c>
      <c r="L1987" s="91">
        <f t="shared" si="153"/>
        <v>-0.10899999999999999</v>
      </c>
    </row>
    <row r="1988" spans="2:12" x14ac:dyDescent="0.3">
      <c r="B1988" s="57">
        <f>'Historical Data'!B1985</f>
        <v>40692</v>
      </c>
      <c r="C1988" s="177">
        <f>'Historical Data'!M1985</f>
        <v>0.1</v>
      </c>
      <c r="D1988" s="91">
        <f t="shared" si="150"/>
        <v>0</v>
      </c>
      <c r="E1988" s="177">
        <f>'Historical Data'!F1985</f>
        <v>3.6429999999999998</v>
      </c>
      <c r="F1988" s="91">
        <f t="shared" si="151"/>
        <v>0</v>
      </c>
      <c r="G1988" s="177">
        <f>'Historical Data'!G1985</f>
        <v>3.81</v>
      </c>
      <c r="H1988" s="183">
        <f t="shared" si="154"/>
        <v>-3.0000000000001137E-3</v>
      </c>
      <c r="I1988" s="193">
        <f>'Historical Data'!H1985</f>
        <v>4.0730000000000004</v>
      </c>
      <c r="J1988" s="91">
        <f t="shared" si="152"/>
        <v>-2.0000000000006679E-3</v>
      </c>
      <c r="K1988" s="190">
        <f>'Historical Data'!I1985</f>
        <v>4.43</v>
      </c>
      <c r="L1988" s="91">
        <f t="shared" si="153"/>
        <v>0</v>
      </c>
    </row>
    <row r="1989" spans="2:12" x14ac:dyDescent="0.3">
      <c r="B1989" s="57">
        <f>'Historical Data'!B1986</f>
        <v>40691</v>
      </c>
      <c r="C1989" s="177">
        <f>'Historical Data'!M1986</f>
        <v>0.1</v>
      </c>
      <c r="D1989" s="91">
        <f t="shared" si="150"/>
        <v>0</v>
      </c>
      <c r="E1989" s="177">
        <f>'Historical Data'!F1986</f>
        <v>3.6269999999999998</v>
      </c>
      <c r="F1989" s="91">
        <f t="shared" si="151"/>
        <v>1.6000000000000014E-2</v>
      </c>
      <c r="G1989" s="177">
        <f>'Historical Data'!G1986</f>
        <v>3.8140000000000001</v>
      </c>
      <c r="H1989" s="183">
        <f t="shared" si="154"/>
        <v>-4.0000000000000036E-3</v>
      </c>
      <c r="I1989" s="193">
        <f>'Historical Data'!H1986</f>
        <v>4.0810000000000004</v>
      </c>
      <c r="J1989" s="91">
        <f t="shared" si="152"/>
        <v>-8.0000000000000071E-3</v>
      </c>
      <c r="K1989" s="190">
        <f>'Historical Data'!I1986</f>
        <v>4.4290000000000003</v>
      </c>
      <c r="L1989" s="91">
        <f t="shared" si="153"/>
        <v>9.9999999999944578E-4</v>
      </c>
    </row>
    <row r="1990" spans="2:12" x14ac:dyDescent="0.3">
      <c r="B1990" s="57">
        <f>'Historical Data'!B1987</f>
        <v>40690</v>
      </c>
      <c r="C1990" s="177">
        <f>'Historical Data'!M1987</f>
        <v>0.1</v>
      </c>
      <c r="D1990" s="91">
        <f t="shared" si="150"/>
        <v>0</v>
      </c>
      <c r="E1990" s="177">
        <f>'Historical Data'!F1987</f>
        <v>3.6029999999999998</v>
      </c>
      <c r="F1990" s="91">
        <f t="shared" si="151"/>
        <v>2.4000000000000021E-2</v>
      </c>
      <c r="G1990" s="177">
        <f>'Historical Data'!G1987</f>
        <v>3.8140000000000001</v>
      </c>
      <c r="H1990" s="183">
        <f t="shared" si="154"/>
        <v>0</v>
      </c>
      <c r="I1990" s="193">
        <f>'Historical Data'!H1987</f>
        <v>4.0880000000000001</v>
      </c>
      <c r="J1990" s="91">
        <f t="shared" si="152"/>
        <v>-6.9999999999996732E-3</v>
      </c>
      <c r="K1990" s="190">
        <f>'Historical Data'!I1987</f>
        <v>4.4329999999999998</v>
      </c>
      <c r="L1990" s="91">
        <f t="shared" si="153"/>
        <v>-3.9999999999995595E-3</v>
      </c>
    </row>
    <row r="1991" spans="2:12" x14ac:dyDescent="0.3">
      <c r="B1991" s="57">
        <f>'Historical Data'!B1988</f>
        <v>40689</v>
      </c>
      <c r="C1991" s="177">
        <f>'Historical Data'!M1988</f>
        <v>0.1</v>
      </c>
      <c r="D1991" s="91">
        <f t="shared" si="150"/>
        <v>0</v>
      </c>
      <c r="E1991" s="177">
        <f>'Historical Data'!F1988</f>
        <v>3.5939999999999999</v>
      </c>
      <c r="F1991" s="91">
        <f t="shared" si="151"/>
        <v>8.999999999999897E-3</v>
      </c>
      <c r="G1991" s="177">
        <f>'Historical Data'!G1988</f>
        <v>3.7720000000000002</v>
      </c>
      <c r="H1991" s="183">
        <f t="shared" si="154"/>
        <v>4.1999999999999815E-2</v>
      </c>
      <c r="I1991" s="193">
        <f>'Historical Data'!H1988</f>
        <v>4.0289999999999999</v>
      </c>
      <c r="J1991" s="91">
        <f t="shared" si="152"/>
        <v>5.9000000000000163E-2</v>
      </c>
      <c r="K1991" s="190">
        <f>'Historical Data'!I1988</f>
        <v>4.359</v>
      </c>
      <c r="L1991" s="91">
        <f t="shared" si="153"/>
        <v>7.3999999999999844E-2</v>
      </c>
    </row>
    <row r="1992" spans="2:12" x14ac:dyDescent="0.3">
      <c r="B1992" s="57">
        <f>'Historical Data'!B1989</f>
        <v>40688</v>
      </c>
      <c r="C1992" s="177">
        <f>'Historical Data'!M1989</f>
        <v>0.1</v>
      </c>
      <c r="D1992" s="91">
        <f t="shared" ref="D1992:D2055" si="155">C1991-C1992</f>
        <v>0</v>
      </c>
      <c r="E1992" s="177">
        <f>'Historical Data'!F1989</f>
        <v>3.62</v>
      </c>
      <c r="F1992" s="91">
        <f t="shared" ref="F1992:F2055" si="156">E1991-E1992</f>
        <v>-2.6000000000000245E-2</v>
      </c>
      <c r="G1992" s="177">
        <f>'Historical Data'!G1989</f>
        <v>3.81</v>
      </c>
      <c r="H1992" s="183">
        <f t="shared" si="154"/>
        <v>-3.7999999999999812E-2</v>
      </c>
      <c r="I1992" s="193">
        <f>'Historical Data'!H1989</f>
        <v>4.056</v>
      </c>
      <c r="J1992" s="91">
        <f t="shared" ref="J1992:J2055" si="157">I1991-I1992</f>
        <v>-2.7000000000000135E-2</v>
      </c>
      <c r="K1992" s="190">
        <f>'Historical Data'!I1989</f>
        <v>4.3810000000000002</v>
      </c>
      <c r="L1992" s="91">
        <f t="shared" ref="L1992:L2055" si="158">K1991-K1992</f>
        <v>-2.2000000000000242E-2</v>
      </c>
    </row>
    <row r="1993" spans="2:12" x14ac:dyDescent="0.3">
      <c r="B1993" s="57">
        <f>'Historical Data'!B1990</f>
        <v>40687</v>
      </c>
      <c r="C1993" s="177">
        <f>'Historical Data'!M1990</f>
        <v>0.1</v>
      </c>
      <c r="D1993" s="91">
        <f t="shared" si="155"/>
        <v>0</v>
      </c>
      <c r="E1993" s="177">
        <f>'Historical Data'!F1990</f>
        <v>3.6619999999999999</v>
      </c>
      <c r="F1993" s="91">
        <f t="shared" si="156"/>
        <v>-4.1999999999999815E-2</v>
      </c>
      <c r="G1993" s="177">
        <f>'Historical Data'!G1990</f>
        <v>3.87</v>
      </c>
      <c r="H1993" s="183">
        <f t="shared" ref="H1993:H2056" si="159">G1992-G1993</f>
        <v>-6.0000000000000053E-2</v>
      </c>
      <c r="I1993" s="193">
        <f>'Historical Data'!H1990</f>
        <v>4.1230000000000002</v>
      </c>
      <c r="J1993" s="91">
        <f t="shared" si="157"/>
        <v>-6.7000000000000171E-2</v>
      </c>
      <c r="K1993" s="190">
        <f>'Historical Data'!I1990</f>
        <v>4.4390000000000001</v>
      </c>
      <c r="L1993" s="91">
        <f t="shared" si="158"/>
        <v>-5.7999999999999829E-2</v>
      </c>
    </row>
    <row r="1994" spans="2:12" x14ac:dyDescent="0.3">
      <c r="B1994" s="57">
        <f>'Historical Data'!B1991</f>
        <v>40686</v>
      </c>
      <c r="C1994" s="177">
        <f>'Historical Data'!M1991</f>
        <v>0.1</v>
      </c>
      <c r="D1994" s="91">
        <f t="shared" si="155"/>
        <v>0</v>
      </c>
      <c r="E1994" s="177">
        <f>'Historical Data'!F1991</f>
        <v>3.637</v>
      </c>
      <c r="F1994" s="91">
        <f t="shared" si="156"/>
        <v>2.4999999999999911E-2</v>
      </c>
      <c r="G1994" s="177">
        <f>'Historical Data'!G1991</f>
        <v>3.8490000000000002</v>
      </c>
      <c r="H1994" s="183">
        <f t="shared" si="159"/>
        <v>2.0999999999999908E-2</v>
      </c>
      <c r="I1994" s="193">
        <f>'Historical Data'!H1991</f>
        <v>4.1130000000000004</v>
      </c>
      <c r="J1994" s="91">
        <f t="shared" si="157"/>
        <v>9.9999999999997868E-3</v>
      </c>
      <c r="K1994" s="190">
        <f>'Historical Data'!I1991</f>
        <v>4.444</v>
      </c>
      <c r="L1994" s="91">
        <f t="shared" si="158"/>
        <v>-4.9999999999998934E-3</v>
      </c>
    </row>
    <row r="1995" spans="2:12" x14ac:dyDescent="0.3">
      <c r="B1995" s="57">
        <f>'Historical Data'!B1992</f>
        <v>40685</v>
      </c>
      <c r="C1995" s="177">
        <f>'Historical Data'!M1992</f>
        <v>0.1</v>
      </c>
      <c r="D1995" s="91">
        <f t="shared" si="155"/>
        <v>0</v>
      </c>
      <c r="E1995" s="177">
        <f>'Historical Data'!F1992</f>
        <v>3.5869999999999997</v>
      </c>
      <c r="F1995" s="91">
        <f t="shared" si="156"/>
        <v>5.0000000000000266E-2</v>
      </c>
      <c r="G1995" s="177">
        <f>'Historical Data'!G1992</f>
        <v>3.7970000000000002</v>
      </c>
      <c r="H1995" s="183">
        <f t="shared" si="159"/>
        <v>5.2000000000000046E-2</v>
      </c>
      <c r="I1995" s="193">
        <f>'Historical Data'!H1992</f>
        <v>4.09</v>
      </c>
      <c r="J1995" s="91">
        <f t="shared" si="157"/>
        <v>2.3000000000000576E-2</v>
      </c>
      <c r="K1995" s="190">
        <f>'Historical Data'!I1992</f>
        <v>4.4400000000000004</v>
      </c>
      <c r="L1995" s="91">
        <f t="shared" si="158"/>
        <v>3.9999999999995595E-3</v>
      </c>
    </row>
    <row r="1996" spans="2:12" x14ac:dyDescent="0.3">
      <c r="B1996" s="57">
        <f>'Historical Data'!B1993</f>
        <v>40684</v>
      </c>
      <c r="C1996" s="177">
        <f>'Historical Data'!M1993</f>
        <v>0.1</v>
      </c>
      <c r="D1996" s="91">
        <f t="shared" si="155"/>
        <v>0</v>
      </c>
      <c r="E1996" s="177">
        <f>'Historical Data'!F1993</f>
        <v>3.5949999999999998</v>
      </c>
      <c r="F1996" s="91">
        <f t="shared" si="156"/>
        <v>-8.0000000000000071E-3</v>
      </c>
      <c r="G1996" s="177">
        <f>'Historical Data'!G1993</f>
        <v>3.8109999999999999</v>
      </c>
      <c r="H1996" s="183">
        <f t="shared" si="159"/>
        <v>-1.399999999999979E-2</v>
      </c>
      <c r="I1996" s="193">
        <f>'Historical Data'!H1993</f>
        <v>4.1150000000000002</v>
      </c>
      <c r="J1996" s="91">
        <f t="shared" si="157"/>
        <v>-2.5000000000000355E-2</v>
      </c>
      <c r="K1996" s="190">
        <f>'Historical Data'!I1993</f>
        <v>4.4740000000000002</v>
      </c>
      <c r="L1996" s="91">
        <f t="shared" si="158"/>
        <v>-3.3999999999999808E-2</v>
      </c>
    </row>
    <row r="1997" spans="2:12" x14ac:dyDescent="0.3">
      <c r="B1997" s="57">
        <f>'Historical Data'!B1994</f>
        <v>40683</v>
      </c>
      <c r="C1997" s="177">
        <f>'Historical Data'!M1994</f>
        <v>0.1</v>
      </c>
      <c r="D1997" s="91">
        <f t="shared" si="155"/>
        <v>0</v>
      </c>
      <c r="E1997" s="177">
        <f>'Historical Data'!F1994</f>
        <v>3.5949999999999998</v>
      </c>
      <c r="F1997" s="91">
        <f t="shared" si="156"/>
        <v>0</v>
      </c>
      <c r="G1997" s="177">
        <f>'Historical Data'!G1994</f>
        <v>3.8250000000000002</v>
      </c>
      <c r="H1997" s="183">
        <f t="shared" si="159"/>
        <v>-1.4000000000000234E-2</v>
      </c>
      <c r="I1997" s="193">
        <f>'Historical Data'!H1994</f>
        <v>4.1289999999999996</v>
      </c>
      <c r="J1997" s="91">
        <f t="shared" si="157"/>
        <v>-1.3999999999999346E-2</v>
      </c>
      <c r="K1997" s="190">
        <f>'Historical Data'!I1994</f>
        <v>4.4960000000000004</v>
      </c>
      <c r="L1997" s="91">
        <f t="shared" si="158"/>
        <v>-2.2000000000000242E-2</v>
      </c>
    </row>
    <row r="1998" spans="2:12" x14ac:dyDescent="0.3">
      <c r="B1998" s="57">
        <f>'Historical Data'!B1995</f>
        <v>40682</v>
      </c>
      <c r="C1998" s="177">
        <f>'Historical Data'!M1995</f>
        <v>0.4</v>
      </c>
      <c r="D1998" s="91">
        <f t="shared" si="155"/>
        <v>-0.30000000000000004</v>
      </c>
      <c r="E1998" s="177">
        <f>'Historical Data'!F1995</f>
        <v>3.5869999999999997</v>
      </c>
      <c r="F1998" s="91">
        <f t="shared" si="156"/>
        <v>8.0000000000000071E-3</v>
      </c>
      <c r="G1998" s="177">
        <f>'Historical Data'!G1995</f>
        <v>3.8180000000000001</v>
      </c>
      <c r="H1998" s="183">
        <f t="shared" si="159"/>
        <v>7.0000000000001172E-3</v>
      </c>
      <c r="I1998" s="193">
        <f>'Historical Data'!H1995</f>
        <v>4.1189999999999998</v>
      </c>
      <c r="J1998" s="91">
        <f t="shared" si="157"/>
        <v>9.9999999999997868E-3</v>
      </c>
      <c r="K1998" s="190">
        <f>'Historical Data'!I1995</f>
        <v>4.4809999999999999</v>
      </c>
      <c r="L1998" s="91">
        <f t="shared" si="158"/>
        <v>1.5000000000000568E-2</v>
      </c>
    </row>
    <row r="1999" spans="2:12" x14ac:dyDescent="0.3">
      <c r="B1999" s="57">
        <f>'Historical Data'!B1996</f>
        <v>40681</v>
      </c>
      <c r="C1999" s="177">
        <f>'Historical Data'!M1996</f>
        <v>0.4</v>
      </c>
      <c r="D1999" s="91">
        <f t="shared" si="155"/>
        <v>0</v>
      </c>
      <c r="E1999" s="177">
        <f>'Historical Data'!F1996</f>
        <v>3.645</v>
      </c>
      <c r="F1999" s="91">
        <f t="shared" si="156"/>
        <v>-5.8000000000000274E-2</v>
      </c>
      <c r="G1999" s="177">
        <f>'Historical Data'!G1996</f>
        <v>3.8660000000000001</v>
      </c>
      <c r="H1999" s="183">
        <f t="shared" si="159"/>
        <v>-4.8000000000000043E-2</v>
      </c>
      <c r="I1999" s="193">
        <f>'Historical Data'!H1996</f>
        <v>4.1719999999999997</v>
      </c>
      <c r="J1999" s="91">
        <f t="shared" si="157"/>
        <v>-5.2999999999999936E-2</v>
      </c>
      <c r="K1999" s="190">
        <f>'Historical Data'!I1996</f>
        <v>4.516</v>
      </c>
      <c r="L1999" s="91">
        <f t="shared" si="158"/>
        <v>-3.5000000000000142E-2</v>
      </c>
    </row>
    <row r="2000" spans="2:12" x14ac:dyDescent="0.3">
      <c r="B2000" s="57">
        <f>'Historical Data'!B1997</f>
        <v>40680</v>
      </c>
      <c r="C2000" s="177">
        <f>'Historical Data'!M1997</f>
        <v>0.4</v>
      </c>
      <c r="D2000" s="91">
        <f t="shared" si="155"/>
        <v>0</v>
      </c>
      <c r="E2000" s="177">
        <f>'Historical Data'!F1997</f>
        <v>3.6779999999999999</v>
      </c>
      <c r="F2000" s="91">
        <f t="shared" si="156"/>
        <v>-3.2999999999999918E-2</v>
      </c>
      <c r="G2000" s="177">
        <f>'Historical Data'!G1997</f>
        <v>3.903</v>
      </c>
      <c r="H2000" s="183">
        <f t="shared" si="159"/>
        <v>-3.6999999999999922E-2</v>
      </c>
      <c r="I2000" s="193">
        <f>'Historical Data'!H1997</f>
        <v>4.2039999999999997</v>
      </c>
      <c r="J2000" s="91">
        <f t="shared" si="157"/>
        <v>-3.2000000000000028E-2</v>
      </c>
      <c r="K2000" s="190">
        <f>'Historical Data'!I1997</f>
        <v>4.5460000000000003</v>
      </c>
      <c r="L2000" s="91">
        <f t="shared" si="158"/>
        <v>-3.0000000000000249E-2</v>
      </c>
    </row>
    <row r="2001" spans="2:12" x14ac:dyDescent="0.3">
      <c r="B2001" s="57">
        <f>'Historical Data'!B1998</f>
        <v>40679</v>
      </c>
      <c r="C2001" s="177">
        <f>'Historical Data'!M1998</f>
        <v>0.4</v>
      </c>
      <c r="D2001" s="91">
        <f t="shared" si="155"/>
        <v>0</v>
      </c>
      <c r="E2001" s="177">
        <f>'Historical Data'!F1998</f>
        <v>3.67</v>
      </c>
      <c r="F2001" s="91">
        <f t="shared" si="156"/>
        <v>8.0000000000000071E-3</v>
      </c>
      <c r="G2001" s="177">
        <f>'Historical Data'!G1998</f>
        <v>3.899</v>
      </c>
      <c r="H2001" s="183">
        <f t="shared" si="159"/>
        <v>4.0000000000000036E-3</v>
      </c>
      <c r="I2001" s="193">
        <f>'Historical Data'!H1998</f>
        <v>4.202</v>
      </c>
      <c r="J2001" s="91">
        <f t="shared" si="157"/>
        <v>1.9999999999997797E-3</v>
      </c>
      <c r="K2001" s="190">
        <f>'Historical Data'!I1998</f>
        <v>4.569</v>
      </c>
      <c r="L2001" s="91">
        <f t="shared" si="158"/>
        <v>-2.2999999999999687E-2</v>
      </c>
    </row>
    <row r="2002" spans="2:12" x14ac:dyDescent="0.3">
      <c r="B2002" s="57">
        <f>'Historical Data'!B1999</f>
        <v>40678</v>
      </c>
      <c r="C2002" s="177">
        <f>'Historical Data'!M1999</f>
        <v>0.4</v>
      </c>
      <c r="D2002" s="91">
        <f t="shared" si="155"/>
        <v>0</v>
      </c>
      <c r="E2002" s="177">
        <f>'Historical Data'!F1999</f>
        <v>3.7530000000000001</v>
      </c>
      <c r="F2002" s="91">
        <f t="shared" si="156"/>
        <v>-8.3000000000000185E-2</v>
      </c>
      <c r="G2002" s="177">
        <f>'Historical Data'!G1999</f>
        <v>3.9870000000000001</v>
      </c>
      <c r="H2002" s="183">
        <f t="shared" si="159"/>
        <v>-8.8000000000000078E-2</v>
      </c>
      <c r="I2002" s="193">
        <f>'Historical Data'!H1999</f>
        <v>4.2839999999999998</v>
      </c>
      <c r="J2002" s="91">
        <f t="shared" si="157"/>
        <v>-8.1999999999999851E-2</v>
      </c>
      <c r="K2002" s="190">
        <f>'Historical Data'!I1999</f>
        <v>4.625</v>
      </c>
      <c r="L2002" s="91">
        <f t="shared" si="158"/>
        <v>-5.600000000000005E-2</v>
      </c>
    </row>
    <row r="2003" spans="2:12" x14ac:dyDescent="0.3">
      <c r="B2003" s="57">
        <f>'Historical Data'!B2000</f>
        <v>40677</v>
      </c>
      <c r="C2003" s="177">
        <f>'Historical Data'!M2000</f>
        <v>0.4</v>
      </c>
      <c r="D2003" s="91">
        <f t="shared" si="155"/>
        <v>0</v>
      </c>
      <c r="E2003" s="177">
        <f>'Historical Data'!F2000</f>
        <v>3.7199999999999998</v>
      </c>
      <c r="F2003" s="91">
        <f t="shared" si="156"/>
        <v>3.3000000000000362E-2</v>
      </c>
      <c r="G2003" s="177">
        <f>'Historical Data'!G2000</f>
        <v>3.952</v>
      </c>
      <c r="H2003" s="183">
        <f t="shared" si="159"/>
        <v>3.5000000000000142E-2</v>
      </c>
      <c r="I2003" s="193">
        <f>'Historical Data'!H2000</f>
        <v>4.26</v>
      </c>
      <c r="J2003" s="91">
        <f t="shared" si="157"/>
        <v>2.4000000000000021E-2</v>
      </c>
      <c r="K2003" s="190">
        <f>'Historical Data'!I2000</f>
        <v>4.6289999999999996</v>
      </c>
      <c r="L2003" s="91">
        <f t="shared" si="158"/>
        <v>-3.9999999999995595E-3</v>
      </c>
    </row>
    <row r="2004" spans="2:12" x14ac:dyDescent="0.3">
      <c r="B2004" s="57">
        <f>'Historical Data'!B2001</f>
        <v>40676</v>
      </c>
      <c r="C2004" s="177">
        <f>'Historical Data'!M2001</f>
        <v>0.4</v>
      </c>
      <c r="D2004" s="91">
        <f t="shared" si="155"/>
        <v>0</v>
      </c>
      <c r="E2004" s="177">
        <f>'Historical Data'!F2001</f>
        <v>3.5470000000000002</v>
      </c>
      <c r="F2004" s="91">
        <f t="shared" si="156"/>
        <v>0.1729999999999996</v>
      </c>
      <c r="G2004" s="177">
        <f>'Historical Data'!G2001</f>
        <v>3.8050000000000002</v>
      </c>
      <c r="H2004" s="183">
        <f t="shared" si="159"/>
        <v>0.1469999999999998</v>
      </c>
      <c r="I2004" s="193">
        <f>'Historical Data'!H2001</f>
        <v>4.1559999999999997</v>
      </c>
      <c r="J2004" s="91">
        <f t="shared" si="157"/>
        <v>0.10400000000000009</v>
      </c>
      <c r="K2004" s="190">
        <f>'Historical Data'!I2001</f>
        <v>4.5780000000000003</v>
      </c>
      <c r="L2004" s="91">
        <f t="shared" si="158"/>
        <v>5.0999999999999268E-2</v>
      </c>
    </row>
    <row r="2005" spans="2:12" x14ac:dyDescent="0.3">
      <c r="B2005" s="57">
        <f>'Historical Data'!B2002</f>
        <v>40675</v>
      </c>
      <c r="C2005" s="177">
        <f>'Historical Data'!M2002</f>
        <v>0.4</v>
      </c>
      <c r="D2005" s="91">
        <f t="shared" si="155"/>
        <v>0</v>
      </c>
      <c r="E2005" s="177">
        <f>'Historical Data'!F2002</f>
        <v>3.6120000000000001</v>
      </c>
      <c r="F2005" s="91">
        <f t="shared" si="156"/>
        <v>-6.4999999999999947E-2</v>
      </c>
      <c r="G2005" s="177">
        <f>'Historical Data'!G2002</f>
        <v>3.8540000000000001</v>
      </c>
      <c r="H2005" s="183">
        <f t="shared" si="159"/>
        <v>-4.8999999999999932E-2</v>
      </c>
      <c r="I2005" s="193">
        <f>'Historical Data'!H2002</f>
        <v>4.1879999999999997</v>
      </c>
      <c r="J2005" s="91">
        <f t="shared" si="157"/>
        <v>-3.2000000000000028E-2</v>
      </c>
      <c r="K2005" s="190">
        <f>'Historical Data'!I2002</f>
        <v>4.5910000000000002</v>
      </c>
      <c r="L2005" s="91">
        <f t="shared" si="158"/>
        <v>-1.2999999999999901E-2</v>
      </c>
    </row>
    <row r="2006" spans="2:12" x14ac:dyDescent="0.3">
      <c r="B2006" s="57">
        <f>'Historical Data'!B2003</f>
        <v>40674</v>
      </c>
      <c r="C2006" s="177">
        <f>'Historical Data'!M2003</f>
        <v>0.4</v>
      </c>
      <c r="D2006" s="91">
        <f t="shared" si="155"/>
        <v>0</v>
      </c>
      <c r="E2006" s="177">
        <f>'Historical Data'!F2003</f>
        <v>3.637</v>
      </c>
      <c r="F2006" s="91">
        <f t="shared" si="156"/>
        <v>-2.4999999999999911E-2</v>
      </c>
      <c r="G2006" s="177">
        <f>'Historical Data'!G2003</f>
        <v>3.8650000000000002</v>
      </c>
      <c r="H2006" s="183">
        <f t="shared" si="159"/>
        <v>-1.1000000000000121E-2</v>
      </c>
      <c r="I2006" s="193">
        <f>'Historical Data'!H2003</f>
        <v>4.1660000000000004</v>
      </c>
      <c r="J2006" s="91">
        <f t="shared" si="157"/>
        <v>2.1999999999999353E-2</v>
      </c>
      <c r="K2006" s="190">
        <f>'Historical Data'!I2003</f>
        <v>4.4829999999999997</v>
      </c>
      <c r="L2006" s="91">
        <f t="shared" si="158"/>
        <v>0.10800000000000054</v>
      </c>
    </row>
    <row r="2007" spans="2:12" x14ac:dyDescent="0.3">
      <c r="B2007" s="57">
        <f>'Historical Data'!B2004</f>
        <v>40673</v>
      </c>
      <c r="C2007" s="177">
        <f>'Historical Data'!M2004</f>
        <v>0.4</v>
      </c>
      <c r="D2007" s="91">
        <f t="shared" si="155"/>
        <v>0</v>
      </c>
      <c r="E2007" s="177">
        <f>'Historical Data'!F2004</f>
        <v>3.629</v>
      </c>
      <c r="F2007" s="91">
        <f t="shared" si="156"/>
        <v>8.0000000000000071E-3</v>
      </c>
      <c r="G2007" s="177">
        <f>'Historical Data'!G2004</f>
        <v>3.875</v>
      </c>
      <c r="H2007" s="183">
        <f t="shared" si="159"/>
        <v>-9.9999999999997868E-3</v>
      </c>
      <c r="I2007" s="193">
        <f>'Historical Data'!H2004</f>
        <v>4.1879999999999997</v>
      </c>
      <c r="J2007" s="91">
        <f t="shared" si="157"/>
        <v>-2.1999999999999353E-2</v>
      </c>
      <c r="K2007" s="190">
        <f>'Historical Data'!I2004</f>
        <v>4.5140000000000002</v>
      </c>
      <c r="L2007" s="91">
        <f t="shared" si="158"/>
        <v>-3.1000000000000583E-2</v>
      </c>
    </row>
    <row r="2008" spans="2:12" x14ac:dyDescent="0.3">
      <c r="B2008" s="57">
        <f>'Historical Data'!B2005</f>
        <v>40672</v>
      </c>
      <c r="C2008" s="177">
        <f>'Historical Data'!M2005</f>
        <v>0.4</v>
      </c>
      <c r="D2008" s="91">
        <f t="shared" si="155"/>
        <v>0</v>
      </c>
      <c r="E2008" s="177">
        <f>'Historical Data'!F2005</f>
        <v>3.6539999999999999</v>
      </c>
      <c r="F2008" s="91">
        <f t="shared" si="156"/>
        <v>-2.4999999999999911E-2</v>
      </c>
      <c r="G2008" s="177">
        <f>'Historical Data'!G2005</f>
        <v>3.8959999999999999</v>
      </c>
      <c r="H2008" s="183">
        <f t="shared" si="159"/>
        <v>-2.0999999999999908E-2</v>
      </c>
      <c r="I2008" s="193">
        <f>'Historical Data'!H2005</f>
        <v>4.2</v>
      </c>
      <c r="J2008" s="91">
        <f t="shared" si="157"/>
        <v>-1.2000000000000455E-2</v>
      </c>
      <c r="K2008" s="190">
        <f>'Historical Data'!I2005</f>
        <v>4.5140000000000002</v>
      </c>
      <c r="L2008" s="91">
        <f t="shared" si="158"/>
        <v>0</v>
      </c>
    </row>
    <row r="2009" spans="2:12" x14ac:dyDescent="0.3">
      <c r="B2009" s="57">
        <f>'Historical Data'!B2006</f>
        <v>40671</v>
      </c>
      <c r="C2009" s="177">
        <f>'Historical Data'!M2006</f>
        <v>0.4</v>
      </c>
      <c r="D2009" s="91">
        <f t="shared" si="155"/>
        <v>0</v>
      </c>
      <c r="E2009" s="177">
        <f>'Historical Data'!F2006</f>
        <v>3.5640000000000001</v>
      </c>
      <c r="F2009" s="91">
        <f t="shared" si="156"/>
        <v>8.9999999999999858E-2</v>
      </c>
      <c r="G2009" s="177">
        <f>'Historical Data'!G2006</f>
        <v>3.8129999999999997</v>
      </c>
      <c r="H2009" s="183">
        <f t="shared" si="159"/>
        <v>8.3000000000000185E-2</v>
      </c>
      <c r="I2009" s="193">
        <f>'Historical Data'!H2006</f>
        <v>4.1459999999999999</v>
      </c>
      <c r="J2009" s="91">
        <f t="shared" si="157"/>
        <v>5.400000000000027E-2</v>
      </c>
      <c r="K2009" s="190">
        <f>'Historical Data'!I2006</f>
        <v>4.4859999999999998</v>
      </c>
      <c r="L2009" s="91">
        <f t="shared" si="158"/>
        <v>2.8000000000000469E-2</v>
      </c>
    </row>
    <row r="2010" spans="2:12" x14ac:dyDescent="0.3">
      <c r="B2010" s="57">
        <f>'Historical Data'!B2007</f>
        <v>40670</v>
      </c>
      <c r="C2010" s="177">
        <f>'Historical Data'!M2007</f>
        <v>0.4</v>
      </c>
      <c r="D2010" s="91">
        <f t="shared" si="155"/>
        <v>0</v>
      </c>
      <c r="E2010" s="177">
        <f>'Historical Data'!F2007</f>
        <v>3.617</v>
      </c>
      <c r="F2010" s="91">
        <f t="shared" si="156"/>
        <v>-5.2999999999999936E-2</v>
      </c>
      <c r="G2010" s="177">
        <f>'Historical Data'!G2007</f>
        <v>3.911</v>
      </c>
      <c r="H2010" s="183">
        <f t="shared" si="159"/>
        <v>-9.8000000000000309E-2</v>
      </c>
      <c r="I2010" s="193">
        <f>'Historical Data'!H2007</f>
        <v>4.2249999999999996</v>
      </c>
      <c r="J2010" s="91">
        <f t="shared" si="157"/>
        <v>-7.8999999999999737E-2</v>
      </c>
      <c r="K2010" s="190">
        <f>'Historical Data'!I2007</f>
        <v>4.5490000000000004</v>
      </c>
      <c r="L2010" s="91">
        <f t="shared" si="158"/>
        <v>-6.3000000000000611E-2</v>
      </c>
    </row>
    <row r="2011" spans="2:12" x14ac:dyDescent="0.3">
      <c r="B2011" s="57">
        <f>'Historical Data'!B2008</f>
        <v>40669</v>
      </c>
      <c r="C2011" s="177">
        <f>'Historical Data'!M2008</f>
        <v>0.4</v>
      </c>
      <c r="D2011" s="91">
        <f t="shared" si="155"/>
        <v>0</v>
      </c>
      <c r="E2011" s="177">
        <f>'Historical Data'!F2008</f>
        <v>3.6509999999999998</v>
      </c>
      <c r="F2011" s="91">
        <f t="shared" si="156"/>
        <v>-3.3999999999999808E-2</v>
      </c>
      <c r="G2011" s="177">
        <f>'Historical Data'!G2008</f>
        <v>3.956</v>
      </c>
      <c r="H2011" s="183">
        <f t="shared" si="159"/>
        <v>-4.4999999999999929E-2</v>
      </c>
      <c r="I2011" s="193">
        <f>'Historical Data'!H2008</f>
        <v>4.2670000000000003</v>
      </c>
      <c r="J2011" s="91">
        <f t="shared" si="157"/>
        <v>-4.2000000000000703E-2</v>
      </c>
      <c r="K2011" s="190">
        <f>'Historical Data'!I2008</f>
        <v>4.5720000000000001</v>
      </c>
      <c r="L2011" s="91">
        <f t="shared" si="158"/>
        <v>-2.2999999999999687E-2</v>
      </c>
    </row>
    <row r="2012" spans="2:12" x14ac:dyDescent="0.3">
      <c r="B2012" s="57">
        <f>'Historical Data'!B2009</f>
        <v>40668</v>
      </c>
      <c r="C2012" s="177">
        <f>'Historical Data'!M2009</f>
        <v>0.4</v>
      </c>
      <c r="D2012" s="91">
        <f t="shared" si="155"/>
        <v>0</v>
      </c>
      <c r="E2012" s="177">
        <f>'Historical Data'!F2009</f>
        <v>3.6349999999999998</v>
      </c>
      <c r="F2012" s="91">
        <f t="shared" si="156"/>
        <v>1.6000000000000014E-2</v>
      </c>
      <c r="G2012" s="177">
        <f>'Historical Data'!G2009</f>
        <v>3.9390000000000001</v>
      </c>
      <c r="H2012" s="183">
        <f t="shared" si="159"/>
        <v>1.6999999999999904E-2</v>
      </c>
      <c r="I2012" s="193">
        <f>'Historical Data'!H2009</f>
        <v>4.2489999999999997</v>
      </c>
      <c r="J2012" s="91">
        <f t="shared" si="157"/>
        <v>1.8000000000000682E-2</v>
      </c>
      <c r="K2012" s="190">
        <f>'Historical Data'!I2009</f>
        <v>4.5540000000000003</v>
      </c>
      <c r="L2012" s="91">
        <f t="shared" si="158"/>
        <v>1.7999999999999794E-2</v>
      </c>
    </row>
    <row r="2013" spans="2:12" x14ac:dyDescent="0.3">
      <c r="B2013" s="57">
        <f>'Historical Data'!B2010</f>
        <v>40667</v>
      </c>
      <c r="C2013" s="177">
        <f>'Historical Data'!M2010</f>
        <v>0.4</v>
      </c>
      <c r="D2013" s="91">
        <f t="shared" si="155"/>
        <v>0</v>
      </c>
      <c r="E2013" s="177">
        <f>'Historical Data'!F2010</f>
        <v>3.61</v>
      </c>
      <c r="F2013" s="91">
        <f t="shared" si="156"/>
        <v>2.4999999999999911E-2</v>
      </c>
      <c r="G2013" s="177">
        <f>'Historical Data'!G2010</f>
        <v>3.9180000000000001</v>
      </c>
      <c r="H2013" s="183">
        <f t="shared" si="159"/>
        <v>2.0999999999999908E-2</v>
      </c>
      <c r="I2013" s="193">
        <f>'Historical Data'!H2010</f>
        <v>4.2469999999999999</v>
      </c>
      <c r="J2013" s="91">
        <f t="shared" si="157"/>
        <v>1.9999999999997797E-3</v>
      </c>
      <c r="K2013" s="190">
        <f>'Historical Data'!I2010</f>
        <v>4.58</v>
      </c>
      <c r="L2013" s="91">
        <f t="shared" si="158"/>
        <v>-2.5999999999999801E-2</v>
      </c>
    </row>
    <row r="2014" spans="2:12" x14ac:dyDescent="0.3">
      <c r="B2014" s="57">
        <f>'Historical Data'!B2011</f>
        <v>40666</v>
      </c>
      <c r="C2014" s="177">
        <f>'Historical Data'!M2011</f>
        <v>0.4</v>
      </c>
      <c r="D2014" s="91">
        <f t="shared" si="155"/>
        <v>0</v>
      </c>
      <c r="E2014" s="177">
        <f>'Historical Data'!F2011</f>
        <v>3.6269999999999998</v>
      </c>
      <c r="F2014" s="91">
        <f t="shared" si="156"/>
        <v>-1.6999999999999904E-2</v>
      </c>
      <c r="G2014" s="177">
        <f>'Historical Data'!G2011</f>
        <v>3.96</v>
      </c>
      <c r="H2014" s="183">
        <f t="shared" si="159"/>
        <v>-4.1999999999999815E-2</v>
      </c>
      <c r="I2014" s="193">
        <f>'Historical Data'!H2011</f>
        <v>4.2960000000000003</v>
      </c>
      <c r="J2014" s="91">
        <f t="shared" si="157"/>
        <v>-4.9000000000000377E-2</v>
      </c>
      <c r="K2014" s="190">
        <f>'Historical Data'!I2011</f>
        <v>4.6370000000000005</v>
      </c>
      <c r="L2014" s="91">
        <f t="shared" si="158"/>
        <v>-5.7000000000000384E-2</v>
      </c>
    </row>
    <row r="2015" spans="2:12" x14ac:dyDescent="0.3">
      <c r="B2015" s="57">
        <f>'Historical Data'!B2012</f>
        <v>40665</v>
      </c>
      <c r="C2015" s="177">
        <f>'Historical Data'!M2012</f>
        <v>0.4</v>
      </c>
      <c r="D2015" s="91">
        <f t="shared" si="155"/>
        <v>0</v>
      </c>
      <c r="E2015" s="177">
        <f>'Historical Data'!F2012</f>
        <v>3.4849999999999999</v>
      </c>
      <c r="F2015" s="91">
        <f t="shared" si="156"/>
        <v>0.1419999999999999</v>
      </c>
      <c r="G2015" s="177">
        <f>'Historical Data'!G2012</f>
        <v>3.8279999999999998</v>
      </c>
      <c r="H2015" s="183">
        <f t="shared" si="159"/>
        <v>0.13200000000000012</v>
      </c>
      <c r="I2015" s="193">
        <f>'Historical Data'!H2012</f>
        <v>4.1870000000000003</v>
      </c>
      <c r="J2015" s="91">
        <f t="shared" si="157"/>
        <v>0.10899999999999999</v>
      </c>
      <c r="K2015" s="190">
        <f>'Historical Data'!I2012</f>
        <v>4.5490000000000004</v>
      </c>
      <c r="L2015" s="91">
        <f t="shared" si="158"/>
        <v>8.8000000000000078E-2</v>
      </c>
    </row>
    <row r="2016" spans="2:12" x14ac:dyDescent="0.3">
      <c r="B2016" s="57">
        <f>'Historical Data'!B2013</f>
        <v>40664</v>
      </c>
      <c r="C2016" s="177">
        <f>'Historical Data'!M2013</f>
        <v>0.4</v>
      </c>
      <c r="D2016" s="91">
        <f t="shared" si="155"/>
        <v>0</v>
      </c>
      <c r="E2016" s="177">
        <f>'Historical Data'!F2013</f>
        <v>3.51</v>
      </c>
      <c r="F2016" s="91">
        <f t="shared" si="156"/>
        <v>-2.4999999999999911E-2</v>
      </c>
      <c r="G2016" s="177">
        <f>'Historical Data'!G2013</f>
        <v>3.8519999999999999</v>
      </c>
      <c r="H2016" s="183">
        <f t="shared" si="159"/>
        <v>-2.4000000000000021E-2</v>
      </c>
      <c r="I2016" s="193">
        <f>'Historical Data'!H2013</f>
        <v>4.2130000000000001</v>
      </c>
      <c r="J2016" s="91">
        <f t="shared" si="157"/>
        <v>-2.5999999999999801E-2</v>
      </c>
      <c r="K2016" s="190">
        <f>'Historical Data'!I2013</f>
        <v>4.5430000000000001</v>
      </c>
      <c r="L2016" s="91">
        <f t="shared" si="158"/>
        <v>6.0000000000002274E-3</v>
      </c>
    </row>
    <row r="2017" spans="2:12" x14ac:dyDescent="0.3">
      <c r="B2017" s="57">
        <f>'Historical Data'!B2014</f>
        <v>40663</v>
      </c>
      <c r="C2017" s="177">
        <f>'Historical Data'!M2014</f>
        <v>0.4</v>
      </c>
      <c r="D2017" s="91">
        <f t="shared" si="155"/>
        <v>0</v>
      </c>
      <c r="E2017" s="177">
        <f>'Historical Data'!F2014</f>
        <v>3.552</v>
      </c>
      <c r="F2017" s="91">
        <f t="shared" si="156"/>
        <v>-4.2000000000000259E-2</v>
      </c>
      <c r="G2017" s="177">
        <f>'Historical Data'!G2014</f>
        <v>3.915</v>
      </c>
      <c r="H2017" s="183">
        <f t="shared" si="159"/>
        <v>-6.3000000000000167E-2</v>
      </c>
      <c r="I2017" s="193">
        <f>'Historical Data'!H2014</f>
        <v>4.2720000000000002</v>
      </c>
      <c r="J2017" s="91">
        <f t="shared" si="157"/>
        <v>-5.9000000000000163E-2</v>
      </c>
      <c r="K2017" s="190">
        <f>'Historical Data'!I2014</f>
        <v>4.6100000000000003</v>
      </c>
      <c r="L2017" s="91">
        <f t="shared" si="158"/>
        <v>-6.7000000000000171E-2</v>
      </c>
    </row>
    <row r="2018" spans="2:12" x14ac:dyDescent="0.3">
      <c r="B2018" s="57">
        <f>'Historical Data'!B2015</f>
        <v>40662</v>
      </c>
      <c r="C2018" s="177">
        <f>'Historical Data'!M2015</f>
        <v>0.4</v>
      </c>
      <c r="D2018" s="91">
        <f t="shared" si="155"/>
        <v>0</v>
      </c>
      <c r="E2018" s="177">
        <f>'Historical Data'!F2015</f>
        <v>3.4939999999999998</v>
      </c>
      <c r="F2018" s="91">
        <f t="shared" si="156"/>
        <v>5.8000000000000274E-2</v>
      </c>
      <c r="G2018" s="177">
        <f>'Historical Data'!G2015</f>
        <v>3.8730000000000002</v>
      </c>
      <c r="H2018" s="183">
        <f t="shared" si="159"/>
        <v>4.1999999999999815E-2</v>
      </c>
      <c r="I2018" s="193">
        <f>'Historical Data'!H2015</f>
        <v>4.2430000000000003</v>
      </c>
      <c r="J2018" s="91">
        <f t="shared" si="157"/>
        <v>2.8999999999999915E-2</v>
      </c>
      <c r="K2018" s="190">
        <f>'Historical Data'!I2015</f>
        <v>4.609</v>
      </c>
      <c r="L2018" s="91">
        <f t="shared" si="158"/>
        <v>1.000000000000334E-3</v>
      </c>
    </row>
    <row r="2019" spans="2:12" x14ac:dyDescent="0.3">
      <c r="B2019" s="57">
        <f>'Historical Data'!B2016</f>
        <v>40661</v>
      </c>
      <c r="C2019" s="177">
        <f>'Historical Data'!M2016</f>
        <v>0.4</v>
      </c>
      <c r="D2019" s="91">
        <f t="shared" si="155"/>
        <v>0</v>
      </c>
      <c r="E2019" s="177">
        <f>'Historical Data'!F2016</f>
        <v>3.5540000000000003</v>
      </c>
      <c r="F2019" s="91">
        <f t="shared" si="156"/>
        <v>-6.0000000000000497E-2</v>
      </c>
      <c r="G2019" s="177">
        <f>'Historical Data'!G2016</f>
        <v>3.9390000000000001</v>
      </c>
      <c r="H2019" s="183">
        <f t="shared" si="159"/>
        <v>-6.5999999999999837E-2</v>
      </c>
      <c r="I2019" s="193">
        <f>'Historical Data'!H2016</f>
        <v>4.3099999999999996</v>
      </c>
      <c r="J2019" s="91">
        <f t="shared" si="157"/>
        <v>-6.6999999999999282E-2</v>
      </c>
      <c r="K2019" s="190">
        <f>'Historical Data'!I2016</f>
        <v>4.681</v>
      </c>
      <c r="L2019" s="91">
        <f t="shared" si="158"/>
        <v>-7.2000000000000064E-2</v>
      </c>
    </row>
    <row r="2020" spans="2:12" x14ac:dyDescent="0.3">
      <c r="B2020" s="57">
        <f>'Historical Data'!B2017</f>
        <v>40660</v>
      </c>
      <c r="C2020" s="177">
        <f>'Historical Data'!M2017</f>
        <v>0.4</v>
      </c>
      <c r="D2020" s="91">
        <f t="shared" si="155"/>
        <v>0</v>
      </c>
      <c r="E2020" s="177">
        <f>'Historical Data'!F2017</f>
        <v>3.6539999999999999</v>
      </c>
      <c r="F2020" s="91">
        <f t="shared" si="156"/>
        <v>-9.9999999999999645E-2</v>
      </c>
      <c r="G2020" s="177">
        <f>'Historical Data'!G2017</f>
        <v>4.0190000000000001</v>
      </c>
      <c r="H2020" s="183">
        <f t="shared" si="159"/>
        <v>-8.0000000000000071E-2</v>
      </c>
      <c r="I2020" s="193">
        <f>'Historical Data'!H2017</f>
        <v>4.3620000000000001</v>
      </c>
      <c r="J2020" s="91">
        <f t="shared" si="157"/>
        <v>-5.200000000000049E-2</v>
      </c>
      <c r="K2020" s="190">
        <f>'Historical Data'!I2017</f>
        <v>4.6820000000000004</v>
      </c>
      <c r="L2020" s="91">
        <f t="shared" si="158"/>
        <v>-1.000000000000334E-3</v>
      </c>
    </row>
    <row r="2021" spans="2:12" x14ac:dyDescent="0.3">
      <c r="B2021" s="57">
        <f>'Historical Data'!B2018</f>
        <v>40659</v>
      </c>
      <c r="C2021" s="177">
        <f>'Historical Data'!M2018</f>
        <v>0.70000000000000007</v>
      </c>
      <c r="D2021" s="91">
        <f t="shared" si="155"/>
        <v>-0.30000000000000004</v>
      </c>
      <c r="E2021" s="177">
        <f>'Historical Data'!F2018</f>
        <v>3.6870000000000003</v>
      </c>
      <c r="F2021" s="91">
        <f t="shared" si="156"/>
        <v>-3.3000000000000362E-2</v>
      </c>
      <c r="G2021" s="177">
        <f>'Historical Data'!G2018</f>
        <v>4.0289999999999999</v>
      </c>
      <c r="H2021" s="183">
        <f t="shared" si="159"/>
        <v>-9.9999999999997868E-3</v>
      </c>
      <c r="I2021" s="193">
        <f>'Historical Data'!H2018</f>
        <v>4.3540000000000001</v>
      </c>
      <c r="J2021" s="91">
        <f t="shared" si="157"/>
        <v>8.0000000000000071E-3</v>
      </c>
      <c r="K2021" s="190">
        <f>'Historical Data'!I2018</f>
        <v>4.6589999999999998</v>
      </c>
      <c r="L2021" s="91">
        <f t="shared" si="158"/>
        <v>2.3000000000000576E-2</v>
      </c>
    </row>
    <row r="2022" spans="2:12" x14ac:dyDescent="0.3">
      <c r="B2022" s="57">
        <f>'Historical Data'!B2019</f>
        <v>40658</v>
      </c>
      <c r="C2022" s="177">
        <f>'Historical Data'!M2019</f>
        <v>0.70000000000000007</v>
      </c>
      <c r="D2022" s="91">
        <f t="shared" si="155"/>
        <v>0</v>
      </c>
      <c r="E2022" s="177">
        <f>'Historical Data'!F2019</f>
        <v>3.7199999999999998</v>
      </c>
      <c r="F2022" s="91">
        <f t="shared" si="156"/>
        <v>-3.2999999999999474E-2</v>
      </c>
      <c r="G2022" s="177">
        <f>'Historical Data'!G2019</f>
        <v>4.1070000000000002</v>
      </c>
      <c r="H2022" s="183">
        <f t="shared" si="159"/>
        <v>-7.8000000000000291E-2</v>
      </c>
      <c r="I2022" s="193">
        <f>'Historical Data'!H2019</f>
        <v>4.43</v>
      </c>
      <c r="J2022" s="91">
        <f t="shared" si="157"/>
        <v>-7.5999999999999623E-2</v>
      </c>
      <c r="K2022" s="190">
        <f>'Historical Data'!I2019</f>
        <v>4.7249999999999996</v>
      </c>
      <c r="L2022" s="91">
        <f t="shared" si="158"/>
        <v>-6.5999999999999837E-2</v>
      </c>
    </row>
    <row r="2023" spans="2:12" x14ac:dyDescent="0.3">
      <c r="B2023" s="57">
        <f>'Historical Data'!B2020</f>
        <v>40657</v>
      </c>
      <c r="C2023" s="177">
        <f>'Historical Data'!M2020</f>
        <v>0.70000000000000007</v>
      </c>
      <c r="D2023" s="91">
        <f t="shared" si="155"/>
        <v>0</v>
      </c>
      <c r="E2023" s="177">
        <f>'Historical Data'!F2020</f>
        <v>3.7450000000000001</v>
      </c>
      <c r="F2023" s="91">
        <f t="shared" si="156"/>
        <v>-2.5000000000000355E-2</v>
      </c>
      <c r="G2023" s="177">
        <f>'Historical Data'!G2020</f>
        <v>4.1360000000000001</v>
      </c>
      <c r="H2023" s="183">
        <f t="shared" si="159"/>
        <v>-2.8999999999999915E-2</v>
      </c>
      <c r="I2023" s="193">
        <f>'Historical Data'!H2020</f>
        <v>4.47</v>
      </c>
      <c r="J2023" s="91">
        <f t="shared" si="157"/>
        <v>-4.0000000000000036E-2</v>
      </c>
      <c r="K2023" s="190">
        <f>'Historical Data'!I2020</f>
        <v>4.7690000000000001</v>
      </c>
      <c r="L2023" s="91">
        <f t="shared" si="158"/>
        <v>-4.4000000000000483E-2</v>
      </c>
    </row>
    <row r="2024" spans="2:12" x14ac:dyDescent="0.3">
      <c r="B2024" s="57">
        <f>'Historical Data'!B2021</f>
        <v>40656</v>
      </c>
      <c r="C2024" s="177">
        <f>'Historical Data'!M2021</f>
        <v>0.70000000000000007</v>
      </c>
      <c r="D2024" s="91">
        <f t="shared" si="155"/>
        <v>0</v>
      </c>
      <c r="E2024" s="177">
        <f>'Historical Data'!F2021</f>
        <v>3.7210000000000001</v>
      </c>
      <c r="F2024" s="91">
        <f t="shared" si="156"/>
        <v>2.4000000000000021E-2</v>
      </c>
      <c r="G2024" s="177">
        <f>'Historical Data'!G2021</f>
        <v>4.1319999999999997</v>
      </c>
      <c r="H2024" s="183">
        <f t="shared" si="159"/>
        <v>4.0000000000004476E-3</v>
      </c>
      <c r="I2024" s="193">
        <f>'Historical Data'!H2021</f>
        <v>4.4820000000000002</v>
      </c>
      <c r="J2024" s="91">
        <f t="shared" si="157"/>
        <v>-1.2000000000000455E-2</v>
      </c>
      <c r="K2024" s="190">
        <f>'Historical Data'!I2021</f>
        <v>4.7949999999999999</v>
      </c>
      <c r="L2024" s="91">
        <f t="shared" si="158"/>
        <v>-2.5999999999999801E-2</v>
      </c>
    </row>
    <row r="2025" spans="2:12" x14ac:dyDescent="0.3">
      <c r="B2025" s="57">
        <f>'Historical Data'!B2022</f>
        <v>40655</v>
      </c>
      <c r="C2025" s="177">
        <f>'Historical Data'!M2022</f>
        <v>0.70000000000000007</v>
      </c>
      <c r="D2025" s="91">
        <f t="shared" si="155"/>
        <v>0</v>
      </c>
      <c r="E2025" s="177">
        <f>'Historical Data'!F2022</f>
        <v>3.68</v>
      </c>
      <c r="F2025" s="91">
        <f t="shared" si="156"/>
        <v>4.0999999999999925E-2</v>
      </c>
      <c r="G2025" s="177">
        <f>'Historical Data'!G2022</f>
        <v>4.0750000000000002</v>
      </c>
      <c r="H2025" s="183">
        <f t="shared" si="159"/>
        <v>5.6999999999999496E-2</v>
      </c>
      <c r="I2025" s="193">
        <f>'Historical Data'!H2022</f>
        <v>4.4240000000000004</v>
      </c>
      <c r="J2025" s="91">
        <f t="shared" si="157"/>
        <v>5.7999999999999829E-2</v>
      </c>
      <c r="K2025" s="190">
        <f>'Historical Data'!I2022</f>
        <v>4.7350000000000003</v>
      </c>
      <c r="L2025" s="91">
        <f t="shared" si="158"/>
        <v>5.9999999999999609E-2</v>
      </c>
    </row>
    <row r="2026" spans="2:12" x14ac:dyDescent="0.3">
      <c r="B2026" s="57">
        <f>'Historical Data'!B2023</f>
        <v>40654</v>
      </c>
      <c r="C2026" s="177">
        <f>'Historical Data'!M2023</f>
        <v>0.70000000000000007</v>
      </c>
      <c r="D2026" s="91">
        <f t="shared" si="155"/>
        <v>0</v>
      </c>
      <c r="E2026" s="177">
        <f>'Historical Data'!F2023</f>
        <v>3.7210000000000001</v>
      </c>
      <c r="F2026" s="91">
        <f t="shared" si="156"/>
        <v>-4.0999999999999925E-2</v>
      </c>
      <c r="G2026" s="177">
        <f>'Historical Data'!G2023</f>
        <v>4.1280000000000001</v>
      </c>
      <c r="H2026" s="183">
        <f t="shared" si="159"/>
        <v>-5.2999999999999936E-2</v>
      </c>
      <c r="I2026" s="193">
        <f>'Historical Data'!H2023</f>
        <v>4.47</v>
      </c>
      <c r="J2026" s="91">
        <f t="shared" si="157"/>
        <v>-4.5999999999999375E-2</v>
      </c>
      <c r="K2026" s="190">
        <f>'Historical Data'!I2023</f>
        <v>4.7530000000000001</v>
      </c>
      <c r="L2026" s="91">
        <f t="shared" si="158"/>
        <v>-1.7999999999999794E-2</v>
      </c>
    </row>
    <row r="2027" spans="2:12" x14ac:dyDescent="0.3">
      <c r="B2027" s="57">
        <f>'Historical Data'!B2024</f>
        <v>40653</v>
      </c>
      <c r="C2027" s="177">
        <f>'Historical Data'!M2024</f>
        <v>0.70000000000000007</v>
      </c>
      <c r="D2027" s="91">
        <f t="shared" si="155"/>
        <v>0</v>
      </c>
      <c r="E2027" s="177">
        <f>'Historical Data'!F2024</f>
        <v>3.7210000000000001</v>
      </c>
      <c r="F2027" s="91">
        <f t="shared" si="156"/>
        <v>0</v>
      </c>
      <c r="G2027" s="177">
        <f>'Historical Data'!G2024</f>
        <v>4.1180000000000003</v>
      </c>
      <c r="H2027" s="183">
        <f t="shared" si="159"/>
        <v>9.9999999999997868E-3</v>
      </c>
      <c r="I2027" s="193">
        <f>'Historical Data'!H2024</f>
        <v>4.4580000000000002</v>
      </c>
      <c r="J2027" s="91">
        <f t="shared" si="157"/>
        <v>1.1999999999999567E-2</v>
      </c>
      <c r="K2027" s="190">
        <f>'Historical Data'!I2024</f>
        <v>4.7359999999999998</v>
      </c>
      <c r="L2027" s="91">
        <f t="shared" si="158"/>
        <v>1.7000000000000348E-2</v>
      </c>
    </row>
    <row r="2028" spans="2:12" x14ac:dyDescent="0.3">
      <c r="B2028" s="57">
        <f>'Historical Data'!B2025</f>
        <v>40652</v>
      </c>
      <c r="C2028" s="177">
        <f>'Historical Data'!M2025</f>
        <v>0.70000000000000007</v>
      </c>
      <c r="D2028" s="91">
        <f t="shared" si="155"/>
        <v>0</v>
      </c>
      <c r="E2028" s="177">
        <f>'Historical Data'!F2025</f>
        <v>3.7290000000000001</v>
      </c>
      <c r="F2028" s="91">
        <f t="shared" si="156"/>
        <v>-8.0000000000000071E-3</v>
      </c>
      <c r="G2028" s="177">
        <f>'Historical Data'!G2025</f>
        <v>4.125</v>
      </c>
      <c r="H2028" s="183">
        <f t="shared" si="159"/>
        <v>-6.9999999999996732E-3</v>
      </c>
      <c r="I2028" s="193">
        <f>'Historical Data'!H2025</f>
        <v>4.4489999999999998</v>
      </c>
      <c r="J2028" s="91">
        <f t="shared" si="157"/>
        <v>9.0000000000003411E-3</v>
      </c>
      <c r="K2028" s="190">
        <f>'Historical Data'!I2025</f>
        <v>4.7219999999999995</v>
      </c>
      <c r="L2028" s="91">
        <f t="shared" si="158"/>
        <v>1.4000000000000234E-2</v>
      </c>
    </row>
    <row r="2029" spans="2:12" x14ac:dyDescent="0.3">
      <c r="B2029" s="57">
        <f>'Historical Data'!B2026</f>
        <v>40651</v>
      </c>
      <c r="C2029" s="177">
        <f>'Historical Data'!M2026</f>
        <v>0.70000000000000007</v>
      </c>
      <c r="D2029" s="91">
        <f t="shared" si="155"/>
        <v>0</v>
      </c>
      <c r="E2029" s="177">
        <f>'Historical Data'!F2026</f>
        <v>3.7789999999999999</v>
      </c>
      <c r="F2029" s="91">
        <f t="shared" si="156"/>
        <v>-4.9999999999999822E-2</v>
      </c>
      <c r="G2029" s="177">
        <f>'Historical Data'!G2026</f>
        <v>4.1669999999999998</v>
      </c>
      <c r="H2029" s="183">
        <f t="shared" si="159"/>
        <v>-4.1999999999999815E-2</v>
      </c>
      <c r="I2029" s="193">
        <f>'Historical Data'!H2026</f>
        <v>4.4829999999999997</v>
      </c>
      <c r="J2029" s="91">
        <f t="shared" si="157"/>
        <v>-3.3999999999999808E-2</v>
      </c>
      <c r="K2029" s="190">
        <f>'Historical Data'!I2026</f>
        <v>4.7560000000000002</v>
      </c>
      <c r="L2029" s="91">
        <f t="shared" si="158"/>
        <v>-3.4000000000000696E-2</v>
      </c>
    </row>
    <row r="2030" spans="2:12" x14ac:dyDescent="0.3">
      <c r="B2030" s="57">
        <f>'Historical Data'!B2027</f>
        <v>40650</v>
      </c>
      <c r="C2030" s="177">
        <f>'Historical Data'!M2027</f>
        <v>0.70000000000000007</v>
      </c>
      <c r="D2030" s="91">
        <f t="shared" si="155"/>
        <v>0</v>
      </c>
      <c r="E2030" s="177">
        <f>'Historical Data'!F2027</f>
        <v>3.83</v>
      </c>
      <c r="F2030" s="91">
        <f t="shared" si="156"/>
        <v>-5.1000000000000156E-2</v>
      </c>
      <c r="G2030" s="177">
        <f>'Historical Data'!G2027</f>
        <v>4.2450000000000001</v>
      </c>
      <c r="H2030" s="183">
        <f t="shared" si="159"/>
        <v>-7.8000000000000291E-2</v>
      </c>
      <c r="I2030" s="193">
        <f>'Historical Data'!H2027</f>
        <v>4.548</v>
      </c>
      <c r="J2030" s="91">
        <f t="shared" si="157"/>
        <v>-6.5000000000000391E-2</v>
      </c>
      <c r="K2030" s="190">
        <f>'Historical Data'!I2027</f>
        <v>4.7990000000000004</v>
      </c>
      <c r="L2030" s="91">
        <f t="shared" si="158"/>
        <v>-4.3000000000000149E-2</v>
      </c>
    </row>
    <row r="2031" spans="2:12" x14ac:dyDescent="0.3">
      <c r="B2031" s="57">
        <f>'Historical Data'!B2028</f>
        <v>40649</v>
      </c>
      <c r="C2031" s="177">
        <f>'Historical Data'!M2028</f>
        <v>0.70000000000000007</v>
      </c>
      <c r="D2031" s="91">
        <f t="shared" si="155"/>
        <v>0</v>
      </c>
      <c r="E2031" s="177">
        <f>'Historical Data'!F2028</f>
        <v>3.8380000000000001</v>
      </c>
      <c r="F2031" s="91">
        <f t="shared" si="156"/>
        <v>-8.0000000000000071E-3</v>
      </c>
      <c r="G2031" s="177">
        <f>'Historical Data'!G2028</f>
        <v>4.2699999999999996</v>
      </c>
      <c r="H2031" s="183">
        <f t="shared" si="159"/>
        <v>-2.4999999999999467E-2</v>
      </c>
      <c r="I2031" s="193">
        <f>'Historical Data'!H2028</f>
        <v>4.5750000000000002</v>
      </c>
      <c r="J2031" s="91">
        <f t="shared" si="157"/>
        <v>-2.7000000000000135E-2</v>
      </c>
      <c r="K2031" s="190">
        <f>'Historical Data'!I2028</f>
        <v>4.8419999999999996</v>
      </c>
      <c r="L2031" s="91">
        <f t="shared" si="158"/>
        <v>-4.2999999999999261E-2</v>
      </c>
    </row>
    <row r="2032" spans="2:12" x14ac:dyDescent="0.3">
      <c r="B2032" s="57">
        <f>'Historical Data'!B2029</f>
        <v>40648</v>
      </c>
      <c r="C2032" s="177">
        <f>'Historical Data'!M2029</f>
        <v>0.70000000000000007</v>
      </c>
      <c r="D2032" s="91">
        <f t="shared" si="155"/>
        <v>0</v>
      </c>
      <c r="E2032" s="177">
        <f>'Historical Data'!F2029</f>
        <v>3.8730000000000002</v>
      </c>
      <c r="F2032" s="91">
        <f t="shared" si="156"/>
        <v>-3.5000000000000142E-2</v>
      </c>
      <c r="G2032" s="177">
        <f>'Historical Data'!G2029</f>
        <v>4.3339999999999996</v>
      </c>
      <c r="H2032" s="183">
        <f t="shared" si="159"/>
        <v>-6.4000000000000057E-2</v>
      </c>
      <c r="I2032" s="193">
        <f>'Historical Data'!H2029</f>
        <v>4.6420000000000003</v>
      </c>
      <c r="J2032" s="91">
        <f t="shared" si="157"/>
        <v>-6.7000000000000171E-2</v>
      </c>
      <c r="K2032" s="190">
        <f>'Historical Data'!I2029</f>
        <v>4.8899999999999997</v>
      </c>
      <c r="L2032" s="91">
        <f t="shared" si="158"/>
        <v>-4.8000000000000043E-2</v>
      </c>
    </row>
    <row r="2033" spans="2:12" x14ac:dyDescent="0.3">
      <c r="B2033" s="57">
        <f>'Historical Data'!B2030</f>
        <v>40647</v>
      </c>
      <c r="C2033" s="177">
        <f>'Historical Data'!M2030</f>
        <v>0.70000000000000007</v>
      </c>
      <c r="D2033" s="91">
        <f t="shared" si="155"/>
        <v>0</v>
      </c>
      <c r="E2033" s="177">
        <f>'Historical Data'!F2030</f>
        <v>3.855</v>
      </c>
      <c r="F2033" s="91">
        <f t="shared" si="156"/>
        <v>1.8000000000000238E-2</v>
      </c>
      <c r="G2033" s="177">
        <f>'Historical Data'!G2030</f>
        <v>4.3090000000000002</v>
      </c>
      <c r="H2033" s="183">
        <f t="shared" si="159"/>
        <v>2.4999999999999467E-2</v>
      </c>
      <c r="I2033" s="193">
        <f>'Historical Data'!H2030</f>
        <v>4.5949999999999998</v>
      </c>
      <c r="J2033" s="91">
        <f t="shared" si="157"/>
        <v>4.7000000000000597E-2</v>
      </c>
      <c r="K2033" s="190">
        <f>'Historical Data'!I2030</f>
        <v>4.8449999999999998</v>
      </c>
      <c r="L2033" s="91">
        <f t="shared" si="158"/>
        <v>4.4999999999999929E-2</v>
      </c>
    </row>
    <row r="2034" spans="2:12" x14ac:dyDescent="0.3">
      <c r="B2034" s="57">
        <f>'Historical Data'!B2031</f>
        <v>40646</v>
      </c>
      <c r="C2034" s="177">
        <f>'Historical Data'!M2031</f>
        <v>0.70000000000000007</v>
      </c>
      <c r="D2034" s="91">
        <f t="shared" si="155"/>
        <v>0</v>
      </c>
      <c r="E2034" s="177">
        <f>'Historical Data'!F2031</f>
        <v>3.8540000000000001</v>
      </c>
      <c r="F2034" s="91">
        <f t="shared" si="156"/>
        <v>9.9999999999988987E-4</v>
      </c>
      <c r="G2034" s="177">
        <f>'Historical Data'!G2031</f>
        <v>4.319</v>
      </c>
      <c r="H2034" s="183">
        <f t="shared" si="159"/>
        <v>-9.9999999999997868E-3</v>
      </c>
      <c r="I2034" s="193">
        <f>'Historical Data'!H2031</f>
        <v>4.5990000000000002</v>
      </c>
      <c r="J2034" s="91">
        <f t="shared" si="157"/>
        <v>-4.0000000000004476E-3</v>
      </c>
      <c r="K2034" s="190">
        <f>'Historical Data'!I2031</f>
        <v>4.8449999999999998</v>
      </c>
      <c r="L2034" s="91">
        <f t="shared" si="158"/>
        <v>0</v>
      </c>
    </row>
    <row r="2035" spans="2:12" x14ac:dyDescent="0.3">
      <c r="B2035" s="57">
        <f>'Historical Data'!B2032</f>
        <v>40645</v>
      </c>
      <c r="C2035" s="177">
        <f>'Historical Data'!M2032</f>
        <v>0.70000000000000007</v>
      </c>
      <c r="D2035" s="91">
        <f t="shared" si="155"/>
        <v>0</v>
      </c>
      <c r="E2035" s="177">
        <f>'Historical Data'!F2032</f>
        <v>3.8180000000000001</v>
      </c>
      <c r="F2035" s="91">
        <f t="shared" si="156"/>
        <v>3.6000000000000032E-2</v>
      </c>
      <c r="G2035" s="177">
        <f>'Historical Data'!G2032</f>
        <v>4.2729999999999997</v>
      </c>
      <c r="H2035" s="183">
        <f t="shared" si="159"/>
        <v>4.6000000000000263E-2</v>
      </c>
      <c r="I2035" s="193">
        <f>'Historical Data'!H2032</f>
        <v>4.5860000000000003</v>
      </c>
      <c r="J2035" s="91">
        <f t="shared" si="157"/>
        <v>1.2999999999999901E-2</v>
      </c>
      <c r="K2035" s="190">
        <f>'Historical Data'!I2032</f>
        <v>4.851</v>
      </c>
      <c r="L2035" s="91">
        <f t="shared" si="158"/>
        <v>-6.0000000000002274E-3</v>
      </c>
    </row>
    <row r="2036" spans="2:12" x14ac:dyDescent="0.3">
      <c r="B2036" s="57">
        <f>'Historical Data'!B2033</f>
        <v>40644</v>
      </c>
      <c r="C2036" s="177">
        <f>'Historical Data'!M2033</f>
        <v>0.70000000000000007</v>
      </c>
      <c r="D2036" s="91">
        <f t="shared" si="155"/>
        <v>0</v>
      </c>
      <c r="E2036" s="177">
        <f>'Historical Data'!F2033</f>
        <v>3.8260000000000001</v>
      </c>
      <c r="F2036" s="91">
        <f t="shared" si="156"/>
        <v>-8.0000000000000071E-3</v>
      </c>
      <c r="G2036" s="177">
        <f>'Historical Data'!G2033</f>
        <v>4.3109999999999999</v>
      </c>
      <c r="H2036" s="183">
        <f t="shared" si="159"/>
        <v>-3.8000000000000256E-2</v>
      </c>
      <c r="I2036" s="193">
        <f>'Historical Data'!H2033</f>
        <v>4.6429999999999998</v>
      </c>
      <c r="J2036" s="91">
        <f t="shared" si="157"/>
        <v>-5.6999999999999496E-2</v>
      </c>
      <c r="K2036" s="190">
        <f>'Historical Data'!I2033</f>
        <v>4.9059999999999997</v>
      </c>
      <c r="L2036" s="91">
        <f t="shared" si="158"/>
        <v>-5.4999999999999716E-2</v>
      </c>
    </row>
    <row r="2037" spans="2:12" x14ac:dyDescent="0.3">
      <c r="B2037" s="57">
        <f>'Historical Data'!B2034</f>
        <v>40643</v>
      </c>
      <c r="C2037" s="177">
        <f>'Historical Data'!M2034</f>
        <v>0.70000000000000007</v>
      </c>
      <c r="D2037" s="91">
        <f t="shared" si="155"/>
        <v>0</v>
      </c>
      <c r="E2037" s="177">
        <f>'Historical Data'!F2034</f>
        <v>3.7149999999999999</v>
      </c>
      <c r="F2037" s="91">
        <f t="shared" si="156"/>
        <v>0.11100000000000021</v>
      </c>
      <c r="G2037" s="177">
        <f>'Historical Data'!G2034</f>
        <v>4.173</v>
      </c>
      <c r="H2037" s="183">
        <f t="shared" si="159"/>
        <v>0.1379999999999999</v>
      </c>
      <c r="I2037" s="193">
        <f>'Historical Data'!H2034</f>
        <v>4.5250000000000004</v>
      </c>
      <c r="J2037" s="91">
        <f t="shared" si="157"/>
        <v>0.11799999999999944</v>
      </c>
      <c r="K2037" s="190">
        <f>'Historical Data'!I2034</f>
        <v>4.8360000000000003</v>
      </c>
      <c r="L2037" s="91">
        <f t="shared" si="158"/>
        <v>6.9999999999999396E-2</v>
      </c>
    </row>
    <row r="2038" spans="2:12" x14ac:dyDescent="0.3">
      <c r="B2038" s="57">
        <f>'Historical Data'!B2035</f>
        <v>40642</v>
      </c>
      <c r="C2038" s="177">
        <f>'Historical Data'!M2035</f>
        <v>0.70000000000000007</v>
      </c>
      <c r="D2038" s="91">
        <f t="shared" si="155"/>
        <v>0</v>
      </c>
      <c r="E2038" s="177">
        <f>'Historical Data'!F2035</f>
        <v>3.698</v>
      </c>
      <c r="F2038" s="91">
        <f t="shared" si="156"/>
        <v>1.6999999999999904E-2</v>
      </c>
      <c r="G2038" s="177">
        <f>'Historical Data'!G2035</f>
        <v>4.1660000000000004</v>
      </c>
      <c r="H2038" s="183">
        <f t="shared" si="159"/>
        <v>6.9999999999996732E-3</v>
      </c>
      <c r="I2038" s="193">
        <f>'Historical Data'!H2035</f>
        <v>4.5090000000000003</v>
      </c>
      <c r="J2038" s="91">
        <f t="shared" si="157"/>
        <v>1.6000000000000014E-2</v>
      </c>
      <c r="K2038" s="190">
        <f>'Historical Data'!I2035</f>
        <v>4.8109999999999999</v>
      </c>
      <c r="L2038" s="91">
        <f t="shared" si="158"/>
        <v>2.5000000000000355E-2</v>
      </c>
    </row>
    <row r="2039" spans="2:12" x14ac:dyDescent="0.3">
      <c r="B2039" s="57">
        <f>'Historical Data'!B2036</f>
        <v>40641</v>
      </c>
      <c r="C2039" s="177">
        <f>'Historical Data'!M2036</f>
        <v>0.70000000000000007</v>
      </c>
      <c r="D2039" s="91">
        <f t="shared" si="155"/>
        <v>0</v>
      </c>
      <c r="E2039" s="177">
        <f>'Historical Data'!F2036</f>
        <v>3.6710000000000003</v>
      </c>
      <c r="F2039" s="91">
        <f t="shared" si="156"/>
        <v>2.6999999999999691E-2</v>
      </c>
      <c r="G2039" s="177">
        <f>'Historical Data'!G2036</f>
        <v>4.1349999999999998</v>
      </c>
      <c r="H2039" s="183">
        <f t="shared" si="159"/>
        <v>3.1000000000000583E-2</v>
      </c>
      <c r="I2039" s="193">
        <f>'Historical Data'!H2036</f>
        <v>4.4660000000000002</v>
      </c>
      <c r="J2039" s="91">
        <f t="shared" si="157"/>
        <v>4.3000000000000149E-2</v>
      </c>
      <c r="K2039" s="190">
        <f>'Historical Data'!I2036</f>
        <v>4.7670000000000003</v>
      </c>
      <c r="L2039" s="91">
        <f t="shared" si="158"/>
        <v>4.3999999999999595E-2</v>
      </c>
    </row>
    <row r="2040" spans="2:12" x14ac:dyDescent="0.3">
      <c r="B2040" s="57">
        <f>'Historical Data'!B2037</f>
        <v>40640</v>
      </c>
      <c r="C2040" s="177">
        <f>'Historical Data'!M2037</f>
        <v>0.70000000000000007</v>
      </c>
      <c r="D2040" s="91">
        <f t="shared" si="155"/>
        <v>0</v>
      </c>
      <c r="E2040" s="177">
        <f>'Historical Data'!F2037</f>
        <v>3.7130000000000001</v>
      </c>
      <c r="F2040" s="91">
        <f t="shared" si="156"/>
        <v>-4.1999999999999815E-2</v>
      </c>
      <c r="G2040" s="177">
        <f>'Historical Data'!G2037</f>
        <v>4.173</v>
      </c>
      <c r="H2040" s="183">
        <f t="shared" si="159"/>
        <v>-3.8000000000000256E-2</v>
      </c>
      <c r="I2040" s="193">
        <f>'Historical Data'!H2037</f>
        <v>4.508</v>
      </c>
      <c r="J2040" s="91">
        <f t="shared" si="157"/>
        <v>-4.1999999999999815E-2</v>
      </c>
      <c r="K2040" s="190">
        <f>'Historical Data'!I2037</f>
        <v>4.7949999999999999</v>
      </c>
      <c r="L2040" s="91">
        <f t="shared" si="158"/>
        <v>-2.7999999999999581E-2</v>
      </c>
    </row>
    <row r="2041" spans="2:12" x14ac:dyDescent="0.3">
      <c r="B2041" s="57">
        <f>'Historical Data'!B2038</f>
        <v>40639</v>
      </c>
      <c r="C2041" s="177">
        <f>'Historical Data'!M2038</f>
        <v>0.70000000000000007</v>
      </c>
      <c r="D2041" s="91">
        <f t="shared" si="155"/>
        <v>0</v>
      </c>
      <c r="E2041" s="177">
        <f>'Historical Data'!F2038</f>
        <v>3.738</v>
      </c>
      <c r="F2041" s="91">
        <f t="shared" si="156"/>
        <v>-2.4999999999999911E-2</v>
      </c>
      <c r="G2041" s="177">
        <f>'Historical Data'!G2038</f>
        <v>4.2220000000000004</v>
      </c>
      <c r="H2041" s="183">
        <f t="shared" si="159"/>
        <v>-4.9000000000000377E-2</v>
      </c>
      <c r="I2041" s="193">
        <f>'Historical Data'!H2038</f>
        <v>4.5469999999999997</v>
      </c>
      <c r="J2041" s="91">
        <f t="shared" si="157"/>
        <v>-3.8999999999999702E-2</v>
      </c>
      <c r="K2041" s="190">
        <f>'Historical Data'!I2038</f>
        <v>4.8259999999999996</v>
      </c>
      <c r="L2041" s="91">
        <f t="shared" si="158"/>
        <v>-3.0999999999999694E-2</v>
      </c>
    </row>
    <row r="2042" spans="2:12" x14ac:dyDescent="0.3">
      <c r="B2042" s="57">
        <f>'Historical Data'!B2039</f>
        <v>40638</v>
      </c>
      <c r="C2042" s="177">
        <f>'Historical Data'!M2039</f>
        <v>0.6</v>
      </c>
      <c r="D2042" s="91">
        <f t="shared" si="155"/>
        <v>0.10000000000000009</v>
      </c>
      <c r="E2042" s="177">
        <f>'Historical Data'!F2039</f>
        <v>3.7290000000000001</v>
      </c>
      <c r="F2042" s="91">
        <f t="shared" si="156"/>
        <v>8.999999999999897E-3</v>
      </c>
      <c r="G2042" s="177">
        <f>'Historical Data'!G2039</f>
        <v>4.1909999999999998</v>
      </c>
      <c r="H2042" s="183">
        <f t="shared" si="159"/>
        <v>3.1000000000000583E-2</v>
      </c>
      <c r="I2042" s="193">
        <f>'Historical Data'!H2039</f>
        <v>4.51</v>
      </c>
      <c r="J2042" s="91">
        <f t="shared" si="157"/>
        <v>3.6999999999999922E-2</v>
      </c>
      <c r="K2042" s="190">
        <f>'Historical Data'!I2039</f>
        <v>4.78</v>
      </c>
      <c r="L2042" s="91">
        <f t="shared" si="158"/>
        <v>4.5999999999999375E-2</v>
      </c>
    </row>
    <row r="2043" spans="2:12" x14ac:dyDescent="0.3">
      <c r="B2043" s="57">
        <f>'Historical Data'!B2040</f>
        <v>40637</v>
      </c>
      <c r="C2043" s="177">
        <f>'Historical Data'!M2040</f>
        <v>0.6</v>
      </c>
      <c r="D2043" s="91">
        <f t="shared" si="155"/>
        <v>0</v>
      </c>
      <c r="E2043" s="177">
        <f>'Historical Data'!F2040</f>
        <v>3.7199999999999998</v>
      </c>
      <c r="F2043" s="91">
        <f t="shared" si="156"/>
        <v>9.0000000000003411E-3</v>
      </c>
      <c r="G2043" s="177">
        <f>'Historical Data'!G2040</f>
        <v>4.2190000000000003</v>
      </c>
      <c r="H2043" s="183">
        <f t="shared" si="159"/>
        <v>-2.8000000000000469E-2</v>
      </c>
      <c r="I2043" s="193">
        <f>'Historical Data'!H2040</f>
        <v>4.5440000000000005</v>
      </c>
      <c r="J2043" s="91">
        <f t="shared" si="157"/>
        <v>-3.4000000000000696E-2</v>
      </c>
      <c r="K2043" s="190">
        <f>'Historical Data'!I2040</f>
        <v>4.8100000000000005</v>
      </c>
      <c r="L2043" s="91">
        <f t="shared" si="158"/>
        <v>-3.0000000000000249E-2</v>
      </c>
    </row>
    <row r="2044" spans="2:12" x14ac:dyDescent="0.3">
      <c r="B2044" s="57">
        <f>'Historical Data'!B2041</f>
        <v>40636</v>
      </c>
      <c r="C2044" s="177">
        <f>'Historical Data'!M2041</f>
        <v>0.6</v>
      </c>
      <c r="D2044" s="91">
        <f t="shared" si="155"/>
        <v>0</v>
      </c>
      <c r="E2044" s="177">
        <f>'Historical Data'!F2041</f>
        <v>3.669</v>
      </c>
      <c r="F2044" s="91">
        <f t="shared" si="156"/>
        <v>5.0999999999999712E-2</v>
      </c>
      <c r="G2044" s="177">
        <f>'Historical Data'!G2041</f>
        <v>4.1379999999999999</v>
      </c>
      <c r="H2044" s="183">
        <f t="shared" si="159"/>
        <v>8.1000000000000405E-2</v>
      </c>
      <c r="I2044" s="193">
        <f>'Historical Data'!H2041</f>
        <v>4.4649999999999999</v>
      </c>
      <c r="J2044" s="91">
        <f t="shared" si="157"/>
        <v>7.9000000000000625E-2</v>
      </c>
      <c r="K2044" s="190">
        <f>'Historical Data'!I2041</f>
        <v>4.7640000000000002</v>
      </c>
      <c r="L2044" s="91">
        <f t="shared" si="158"/>
        <v>4.6000000000000263E-2</v>
      </c>
    </row>
    <row r="2045" spans="2:12" x14ac:dyDescent="0.3">
      <c r="B2045" s="57">
        <f>'Historical Data'!B2042</f>
        <v>40635</v>
      </c>
      <c r="C2045" s="177">
        <f>'Historical Data'!M2042</f>
        <v>0.6</v>
      </c>
      <c r="D2045" s="91">
        <f t="shared" si="155"/>
        <v>0</v>
      </c>
      <c r="E2045" s="177">
        <f>'Historical Data'!F2042</f>
        <v>3.66</v>
      </c>
      <c r="F2045" s="91">
        <f t="shared" si="156"/>
        <v>8.999999999999897E-3</v>
      </c>
      <c r="G2045" s="177">
        <f>'Historical Data'!G2042</f>
        <v>4.1440000000000001</v>
      </c>
      <c r="H2045" s="183">
        <f t="shared" si="159"/>
        <v>-6.0000000000002274E-3</v>
      </c>
      <c r="I2045" s="193">
        <f>'Historical Data'!H2042</f>
        <v>4.5220000000000002</v>
      </c>
      <c r="J2045" s="91">
        <f t="shared" si="157"/>
        <v>-5.7000000000000384E-2</v>
      </c>
      <c r="K2045" s="190">
        <f>'Historical Data'!I2042</f>
        <v>4.8319999999999999</v>
      </c>
      <c r="L2045" s="91">
        <f t="shared" si="158"/>
        <v>-6.7999999999999616E-2</v>
      </c>
    </row>
    <row r="2046" spans="2:12" x14ac:dyDescent="0.3">
      <c r="B2046" s="57">
        <f>'Historical Data'!B2043</f>
        <v>40634</v>
      </c>
      <c r="C2046" s="177">
        <f>'Historical Data'!M2043</f>
        <v>0.6</v>
      </c>
      <c r="D2046" s="91">
        <f t="shared" si="155"/>
        <v>0</v>
      </c>
      <c r="E2046" s="177">
        <f>'Historical Data'!F2043</f>
        <v>3.6179999999999999</v>
      </c>
      <c r="F2046" s="91">
        <f t="shared" si="156"/>
        <v>4.2000000000000259E-2</v>
      </c>
      <c r="G2046" s="177">
        <f>'Historical Data'!G2043</f>
        <v>4.0510000000000002</v>
      </c>
      <c r="H2046" s="183">
        <f t="shared" si="159"/>
        <v>9.2999999999999972E-2</v>
      </c>
      <c r="I2046" s="193">
        <f>'Historical Data'!H2043</f>
        <v>4.3929999999999998</v>
      </c>
      <c r="J2046" s="91">
        <f t="shared" si="157"/>
        <v>0.12900000000000045</v>
      </c>
      <c r="K2046" s="190">
        <f>'Historical Data'!I2043</f>
        <v>4.7080000000000002</v>
      </c>
      <c r="L2046" s="91">
        <f t="shared" si="158"/>
        <v>0.12399999999999967</v>
      </c>
    </row>
    <row r="2047" spans="2:12" x14ac:dyDescent="0.3">
      <c r="B2047" s="57">
        <f>'Historical Data'!B2044</f>
        <v>40633</v>
      </c>
      <c r="C2047" s="177">
        <f>'Historical Data'!M2044</f>
        <v>0.6</v>
      </c>
      <c r="D2047" s="91">
        <f t="shared" si="155"/>
        <v>0</v>
      </c>
      <c r="E2047" s="177">
        <f>'Historical Data'!F2044</f>
        <v>3.593</v>
      </c>
      <c r="F2047" s="91">
        <f t="shared" si="156"/>
        <v>2.4999999999999911E-2</v>
      </c>
      <c r="G2047" s="177">
        <f>'Historical Data'!G2044</f>
        <v>3.9790000000000001</v>
      </c>
      <c r="H2047" s="183">
        <f t="shared" si="159"/>
        <v>7.2000000000000064E-2</v>
      </c>
      <c r="I2047" s="193">
        <f>'Historical Data'!H2044</f>
        <v>4.3099999999999996</v>
      </c>
      <c r="J2047" s="91">
        <f t="shared" si="157"/>
        <v>8.3000000000000185E-2</v>
      </c>
      <c r="K2047" s="190">
        <f>'Historical Data'!I2044</f>
        <v>4.625</v>
      </c>
      <c r="L2047" s="91">
        <f t="shared" si="158"/>
        <v>8.3000000000000185E-2</v>
      </c>
    </row>
    <row r="2048" spans="2:12" x14ac:dyDescent="0.3">
      <c r="B2048" s="57">
        <f>'Historical Data'!B2045</f>
        <v>40632</v>
      </c>
      <c r="C2048" s="177">
        <f>'Historical Data'!M2045</f>
        <v>0.6</v>
      </c>
      <c r="D2048" s="91">
        <f t="shared" si="155"/>
        <v>0</v>
      </c>
      <c r="E2048" s="177">
        <f>'Historical Data'!F2045</f>
        <v>3.56</v>
      </c>
      <c r="F2048" s="91">
        <f t="shared" si="156"/>
        <v>3.2999999999999918E-2</v>
      </c>
      <c r="G2048" s="177">
        <f>'Historical Data'!G2045</f>
        <v>3.9580000000000002</v>
      </c>
      <c r="H2048" s="183">
        <f t="shared" si="159"/>
        <v>2.0999999999999908E-2</v>
      </c>
      <c r="I2048" s="193">
        <f>'Historical Data'!H2045</f>
        <v>4.3099999999999996</v>
      </c>
      <c r="J2048" s="91">
        <f t="shared" si="157"/>
        <v>0</v>
      </c>
      <c r="K2048" s="190">
        <f>'Historical Data'!I2045</f>
        <v>4.6500000000000004</v>
      </c>
      <c r="L2048" s="91">
        <f t="shared" si="158"/>
        <v>-2.5000000000000355E-2</v>
      </c>
    </row>
    <row r="2049" spans="2:12" x14ac:dyDescent="0.3">
      <c r="B2049" s="57">
        <f>'Historical Data'!B2046</f>
        <v>40631</v>
      </c>
      <c r="C2049" s="177">
        <f>'Historical Data'!M2046</f>
        <v>0.6</v>
      </c>
      <c r="D2049" s="91">
        <f t="shared" si="155"/>
        <v>0</v>
      </c>
      <c r="E2049" s="177">
        <f>'Historical Data'!F2046</f>
        <v>3.5680000000000001</v>
      </c>
      <c r="F2049" s="91">
        <f t="shared" si="156"/>
        <v>-8.0000000000000071E-3</v>
      </c>
      <c r="G2049" s="177">
        <f>'Historical Data'!G2046</f>
        <v>4</v>
      </c>
      <c r="H2049" s="183">
        <f t="shared" si="159"/>
        <v>-4.1999999999999815E-2</v>
      </c>
      <c r="I2049" s="193">
        <f>'Historical Data'!H2046</f>
        <v>4.3789999999999996</v>
      </c>
      <c r="J2049" s="91">
        <f t="shared" si="157"/>
        <v>-6.899999999999995E-2</v>
      </c>
      <c r="K2049" s="190">
        <f>'Historical Data'!I2046</f>
        <v>4.7389999999999999</v>
      </c>
      <c r="L2049" s="91">
        <f t="shared" si="158"/>
        <v>-8.8999999999999524E-2</v>
      </c>
    </row>
    <row r="2050" spans="2:12" x14ac:dyDescent="0.3">
      <c r="B2050" s="57">
        <f>'Historical Data'!B2047</f>
        <v>40630</v>
      </c>
      <c r="C2050" s="177">
        <f>'Historical Data'!M2047</f>
        <v>0.6</v>
      </c>
      <c r="D2050" s="91">
        <f t="shared" si="155"/>
        <v>0</v>
      </c>
      <c r="E2050" s="177">
        <f>'Historical Data'!F2047</f>
        <v>3.5590000000000002</v>
      </c>
      <c r="F2050" s="91">
        <f t="shared" si="156"/>
        <v>8.999999999999897E-3</v>
      </c>
      <c r="G2050" s="177">
        <f>'Historical Data'!G2047</f>
        <v>3.996</v>
      </c>
      <c r="H2050" s="183">
        <f t="shared" si="159"/>
        <v>4.0000000000000036E-3</v>
      </c>
      <c r="I2050" s="193">
        <f>'Historical Data'!H2047</f>
        <v>4.3789999999999996</v>
      </c>
      <c r="J2050" s="91">
        <f t="shared" si="157"/>
        <v>0</v>
      </c>
      <c r="K2050" s="190">
        <f>'Historical Data'!I2047</f>
        <v>4.7350000000000003</v>
      </c>
      <c r="L2050" s="91">
        <f t="shared" si="158"/>
        <v>3.9999999999995595E-3</v>
      </c>
    </row>
    <row r="2051" spans="2:12" x14ac:dyDescent="0.3">
      <c r="B2051" s="57">
        <f>'Historical Data'!B2048</f>
        <v>40629</v>
      </c>
      <c r="C2051" s="177">
        <f>'Historical Data'!M2048</f>
        <v>0.6</v>
      </c>
      <c r="D2051" s="91">
        <f t="shared" si="155"/>
        <v>0</v>
      </c>
      <c r="E2051" s="177">
        <f>'Historical Data'!F2048</f>
        <v>3.5750000000000002</v>
      </c>
      <c r="F2051" s="91">
        <f t="shared" si="156"/>
        <v>-1.6000000000000014E-2</v>
      </c>
      <c r="G2051" s="177">
        <f>'Historical Data'!G2048</f>
        <v>3.9990000000000001</v>
      </c>
      <c r="H2051" s="183">
        <f t="shared" si="159"/>
        <v>-3.0000000000001137E-3</v>
      </c>
      <c r="I2051" s="193">
        <f>'Historical Data'!H2048</f>
        <v>4.367</v>
      </c>
      <c r="J2051" s="91">
        <f t="shared" si="157"/>
        <v>1.1999999999999567E-2</v>
      </c>
      <c r="K2051" s="190">
        <f>'Historical Data'!I2048</f>
        <v>4.7149999999999999</v>
      </c>
      <c r="L2051" s="91">
        <f t="shared" si="158"/>
        <v>2.0000000000000462E-2</v>
      </c>
    </row>
    <row r="2052" spans="2:12" x14ac:dyDescent="0.3">
      <c r="B2052" s="57">
        <f>'Historical Data'!B2049</f>
        <v>40628</v>
      </c>
      <c r="C2052" s="177">
        <f>'Historical Data'!M2049</f>
        <v>0.6</v>
      </c>
      <c r="D2052" s="91">
        <f t="shared" si="155"/>
        <v>0</v>
      </c>
      <c r="E2052" s="177">
        <f>'Historical Data'!F2049</f>
        <v>3.6</v>
      </c>
      <c r="F2052" s="91">
        <f t="shared" si="156"/>
        <v>-2.4999999999999911E-2</v>
      </c>
      <c r="G2052" s="177">
        <f>'Historical Data'!G2049</f>
        <v>4.0129999999999999</v>
      </c>
      <c r="H2052" s="183">
        <f t="shared" si="159"/>
        <v>-1.399999999999979E-2</v>
      </c>
      <c r="I2052" s="193">
        <f>'Historical Data'!H2049</f>
        <v>4.3789999999999996</v>
      </c>
      <c r="J2052" s="91">
        <f t="shared" si="157"/>
        <v>-1.1999999999999567E-2</v>
      </c>
      <c r="K2052" s="190">
        <f>'Historical Data'!I2049</f>
        <v>4.72</v>
      </c>
      <c r="L2052" s="91">
        <f t="shared" si="158"/>
        <v>-4.9999999999998934E-3</v>
      </c>
    </row>
    <row r="2053" spans="2:12" x14ac:dyDescent="0.3">
      <c r="B2053" s="57">
        <f>'Historical Data'!B2050</f>
        <v>40627</v>
      </c>
      <c r="C2053" s="177">
        <f>'Historical Data'!M2050</f>
        <v>0.6</v>
      </c>
      <c r="D2053" s="91">
        <f t="shared" si="155"/>
        <v>0</v>
      </c>
      <c r="E2053" s="177">
        <f>'Historical Data'!F2050</f>
        <v>3.5259999999999998</v>
      </c>
      <c r="F2053" s="91">
        <f t="shared" si="156"/>
        <v>7.4000000000000288E-2</v>
      </c>
      <c r="G2053" s="177">
        <f>'Historical Data'!G2050</f>
        <v>3.8959999999999999</v>
      </c>
      <c r="H2053" s="183">
        <f t="shared" si="159"/>
        <v>0.11699999999999999</v>
      </c>
      <c r="I2053" s="193">
        <f>'Historical Data'!H2050</f>
        <v>4.266</v>
      </c>
      <c r="J2053" s="91">
        <f t="shared" si="157"/>
        <v>0.11299999999999955</v>
      </c>
      <c r="K2053" s="190">
        <f>'Historical Data'!I2050</f>
        <v>4.6399999999999997</v>
      </c>
      <c r="L2053" s="91">
        <f t="shared" si="158"/>
        <v>8.0000000000000071E-2</v>
      </c>
    </row>
    <row r="2054" spans="2:12" x14ac:dyDescent="0.3">
      <c r="B2054" s="57">
        <f>'Historical Data'!B2051</f>
        <v>40626</v>
      </c>
      <c r="C2054" s="177">
        <f>'Historical Data'!M2051</f>
        <v>0.6</v>
      </c>
      <c r="D2054" s="91">
        <f t="shared" si="155"/>
        <v>0</v>
      </c>
      <c r="E2054" s="177">
        <f>'Historical Data'!F2051</f>
        <v>3.4830000000000001</v>
      </c>
      <c r="F2054" s="91">
        <f t="shared" si="156"/>
        <v>4.2999999999999705E-2</v>
      </c>
      <c r="G2054" s="177">
        <f>'Historical Data'!G2051</f>
        <v>3.903</v>
      </c>
      <c r="H2054" s="183">
        <f t="shared" si="159"/>
        <v>-7.0000000000001172E-3</v>
      </c>
      <c r="I2054" s="193">
        <f>'Historical Data'!H2051</f>
        <v>4.2850000000000001</v>
      </c>
      <c r="J2054" s="91">
        <f t="shared" si="157"/>
        <v>-1.9000000000000128E-2</v>
      </c>
      <c r="K2054" s="190">
        <f>'Historical Data'!I2051</f>
        <v>4.67</v>
      </c>
      <c r="L2054" s="91">
        <f t="shared" si="158"/>
        <v>-3.0000000000000249E-2</v>
      </c>
    </row>
    <row r="2055" spans="2:12" x14ac:dyDescent="0.3">
      <c r="B2055" s="57">
        <f>'Historical Data'!B2052</f>
        <v>40625</v>
      </c>
      <c r="C2055" s="177">
        <f>'Historical Data'!M2052</f>
        <v>0.6</v>
      </c>
      <c r="D2055" s="91">
        <f t="shared" si="155"/>
        <v>0</v>
      </c>
      <c r="E2055" s="177">
        <f>'Historical Data'!F2052</f>
        <v>3.44</v>
      </c>
      <c r="F2055" s="91">
        <f t="shared" si="156"/>
        <v>4.3000000000000149E-2</v>
      </c>
      <c r="G2055" s="177">
        <f>'Historical Data'!G2052</f>
        <v>3.8570000000000002</v>
      </c>
      <c r="H2055" s="183">
        <f t="shared" si="159"/>
        <v>4.5999999999999819E-2</v>
      </c>
      <c r="I2055" s="193">
        <f>'Historical Data'!H2052</f>
        <v>4.2640000000000002</v>
      </c>
      <c r="J2055" s="91">
        <f t="shared" si="157"/>
        <v>2.0999999999999908E-2</v>
      </c>
      <c r="K2055" s="190">
        <f>'Historical Data'!I2052</f>
        <v>4.6530000000000005</v>
      </c>
      <c r="L2055" s="91">
        <f t="shared" si="158"/>
        <v>1.699999999999946E-2</v>
      </c>
    </row>
    <row r="2056" spans="2:12" x14ac:dyDescent="0.3">
      <c r="B2056" s="57">
        <f>'Historical Data'!B2053</f>
        <v>40624</v>
      </c>
      <c r="C2056" s="177">
        <f>'Historical Data'!M2053</f>
        <v>0.6</v>
      </c>
      <c r="D2056" s="91">
        <f t="shared" ref="D2056:D2119" si="160">C2055-C2056</f>
        <v>0</v>
      </c>
      <c r="E2056" s="177">
        <f>'Historical Data'!F2053</f>
        <v>3.4319999999999999</v>
      </c>
      <c r="F2056" s="91">
        <f t="shared" ref="F2056:F2119" si="161">E2055-E2056</f>
        <v>8.0000000000000071E-3</v>
      </c>
      <c r="G2056" s="177">
        <f>'Historical Data'!G2053</f>
        <v>3.871</v>
      </c>
      <c r="H2056" s="183">
        <f t="shared" si="159"/>
        <v>-1.399999999999979E-2</v>
      </c>
      <c r="I2056" s="193">
        <f>'Historical Data'!H2053</f>
        <v>4.2869999999999999</v>
      </c>
      <c r="J2056" s="91">
        <f t="shared" ref="J2056:J2119" si="162">I2055-I2056</f>
        <v>-2.2999999999999687E-2</v>
      </c>
      <c r="K2056" s="190">
        <f>'Historical Data'!I2053</f>
        <v>4.6859999999999999</v>
      </c>
      <c r="L2056" s="91">
        <f t="shared" ref="L2056:L2119" si="163">K2055-K2056</f>
        <v>-3.2999999999999474E-2</v>
      </c>
    </row>
    <row r="2057" spans="2:12" x14ac:dyDescent="0.3">
      <c r="B2057" s="57">
        <f>'Historical Data'!B2054</f>
        <v>40623</v>
      </c>
      <c r="C2057" s="177">
        <f>'Historical Data'!M2054</f>
        <v>0.6</v>
      </c>
      <c r="D2057" s="91">
        <f t="shared" si="160"/>
        <v>0</v>
      </c>
      <c r="E2057" s="177">
        <f>'Historical Data'!F2054</f>
        <v>3.431</v>
      </c>
      <c r="F2057" s="91">
        <f t="shared" si="161"/>
        <v>9.9999999999988987E-4</v>
      </c>
      <c r="G2057" s="177">
        <f>'Historical Data'!G2054</f>
        <v>3.8570000000000002</v>
      </c>
      <c r="H2057" s="183">
        <f t="shared" ref="H2057:H2120" si="164">G2056-G2057</f>
        <v>1.399999999999979E-2</v>
      </c>
      <c r="I2057" s="193">
        <f>'Historical Data'!H2054</f>
        <v>4.2640000000000002</v>
      </c>
      <c r="J2057" s="91">
        <f t="shared" si="162"/>
        <v>2.2999999999999687E-2</v>
      </c>
      <c r="K2057" s="190">
        <f>'Historical Data'!I2054</f>
        <v>4.6459999999999999</v>
      </c>
      <c r="L2057" s="91">
        <f t="shared" si="163"/>
        <v>4.0000000000000036E-2</v>
      </c>
    </row>
    <row r="2058" spans="2:12" x14ac:dyDescent="0.3">
      <c r="B2058" s="57">
        <f>'Historical Data'!B2055</f>
        <v>40622</v>
      </c>
      <c r="C2058" s="177">
        <f>'Historical Data'!M2055</f>
        <v>0.6</v>
      </c>
      <c r="D2058" s="91">
        <f t="shared" si="160"/>
        <v>0</v>
      </c>
      <c r="E2058" s="177">
        <f>'Historical Data'!F2055</f>
        <v>3.4390000000000001</v>
      </c>
      <c r="F2058" s="91">
        <f t="shared" si="161"/>
        <v>-8.0000000000000071E-3</v>
      </c>
      <c r="G2058" s="177">
        <f>'Historical Data'!G2055</f>
        <v>3.8740000000000001</v>
      </c>
      <c r="H2058" s="183">
        <f t="shared" si="164"/>
        <v>-1.6999999999999904E-2</v>
      </c>
      <c r="I2058" s="193">
        <f>'Historical Data'!H2055</f>
        <v>4.2670000000000003</v>
      </c>
      <c r="J2058" s="91">
        <f t="shared" si="162"/>
        <v>-3.0000000000001137E-3</v>
      </c>
      <c r="K2058" s="190">
        <f>'Historical Data'!I2055</f>
        <v>4.6500000000000004</v>
      </c>
      <c r="L2058" s="91">
        <f t="shared" si="163"/>
        <v>-4.0000000000004476E-3</v>
      </c>
    </row>
    <row r="2059" spans="2:12" x14ac:dyDescent="0.3">
      <c r="B2059" s="57">
        <f>'Historical Data'!B2056</f>
        <v>40621</v>
      </c>
      <c r="C2059" s="177">
        <f>'Historical Data'!M2056</f>
        <v>0.6</v>
      </c>
      <c r="D2059" s="91">
        <f t="shared" si="160"/>
        <v>0</v>
      </c>
      <c r="E2059" s="177">
        <f>'Historical Data'!F2056</f>
        <v>3.3620000000000001</v>
      </c>
      <c r="F2059" s="91">
        <f t="shared" si="161"/>
        <v>7.6999999999999957E-2</v>
      </c>
      <c r="G2059" s="177">
        <f>'Historical Data'!G2056</f>
        <v>3.7749999999999999</v>
      </c>
      <c r="H2059" s="183">
        <f t="shared" si="164"/>
        <v>9.9000000000000199E-2</v>
      </c>
      <c r="I2059" s="193">
        <f>'Historical Data'!H2056</f>
        <v>4.181</v>
      </c>
      <c r="J2059" s="91">
        <f t="shared" si="162"/>
        <v>8.6000000000000298E-2</v>
      </c>
      <c r="K2059" s="190">
        <f>'Historical Data'!I2056</f>
        <v>4.5750000000000002</v>
      </c>
      <c r="L2059" s="91">
        <f t="shared" si="163"/>
        <v>7.5000000000000178E-2</v>
      </c>
    </row>
    <row r="2060" spans="2:12" x14ac:dyDescent="0.3">
      <c r="B2060" s="57">
        <f>'Historical Data'!B2057</f>
        <v>40620</v>
      </c>
      <c r="C2060" s="177">
        <f>'Historical Data'!M2057</f>
        <v>0.6</v>
      </c>
      <c r="D2060" s="91">
        <f t="shared" si="160"/>
        <v>0</v>
      </c>
      <c r="E2060" s="177">
        <f>'Historical Data'!F2057</f>
        <v>3.4039999999999999</v>
      </c>
      <c r="F2060" s="91">
        <f t="shared" si="161"/>
        <v>-4.1999999999999815E-2</v>
      </c>
      <c r="G2060" s="177">
        <f>'Historical Data'!G2057</f>
        <v>3.7749999999999999</v>
      </c>
      <c r="H2060" s="183">
        <f t="shared" si="164"/>
        <v>0</v>
      </c>
      <c r="I2060" s="193">
        <f>'Historical Data'!H2057</f>
        <v>4.1539999999999999</v>
      </c>
      <c r="J2060" s="91">
        <f t="shared" si="162"/>
        <v>2.7000000000000135E-2</v>
      </c>
      <c r="K2060" s="190">
        <f>'Historical Data'!I2057</f>
        <v>4.5190000000000001</v>
      </c>
      <c r="L2060" s="91">
        <f t="shared" si="163"/>
        <v>5.600000000000005E-2</v>
      </c>
    </row>
    <row r="2061" spans="2:12" x14ac:dyDescent="0.3">
      <c r="B2061" s="57">
        <f>'Historical Data'!B2058</f>
        <v>40619</v>
      </c>
      <c r="C2061" s="177">
        <f>'Historical Data'!M2058</f>
        <v>0.6</v>
      </c>
      <c r="D2061" s="91">
        <f t="shared" si="160"/>
        <v>0</v>
      </c>
      <c r="E2061" s="177">
        <f>'Historical Data'!F2058</f>
        <v>3.3449999999999998</v>
      </c>
      <c r="F2061" s="91">
        <f t="shared" si="161"/>
        <v>5.9000000000000163E-2</v>
      </c>
      <c r="G2061" s="177">
        <f>'Historical Data'!G2058</f>
        <v>3.7090000000000001</v>
      </c>
      <c r="H2061" s="183">
        <f t="shared" si="164"/>
        <v>6.5999999999999837E-2</v>
      </c>
      <c r="I2061" s="193">
        <f>'Historical Data'!H2058</f>
        <v>4.0979999999999999</v>
      </c>
      <c r="J2061" s="91">
        <f t="shared" si="162"/>
        <v>5.600000000000005E-2</v>
      </c>
      <c r="K2061" s="190">
        <f>'Historical Data'!I2058</f>
        <v>4.4859999999999998</v>
      </c>
      <c r="L2061" s="91">
        <f t="shared" si="163"/>
        <v>3.3000000000000362E-2</v>
      </c>
    </row>
    <row r="2062" spans="2:12" x14ac:dyDescent="0.3">
      <c r="B2062" s="57">
        <f>'Historical Data'!B2059</f>
        <v>40618</v>
      </c>
      <c r="C2062" s="177">
        <f>'Historical Data'!M2059</f>
        <v>0.6</v>
      </c>
      <c r="D2062" s="91">
        <f t="shared" si="160"/>
        <v>0</v>
      </c>
      <c r="E2062" s="177">
        <f>'Historical Data'!F2059</f>
        <v>3.3529999999999998</v>
      </c>
      <c r="F2062" s="91">
        <f t="shared" si="161"/>
        <v>-8.0000000000000071E-3</v>
      </c>
      <c r="G2062" s="177">
        <f>'Historical Data'!G2059</f>
        <v>3.6920000000000002</v>
      </c>
      <c r="H2062" s="183">
        <f t="shared" si="164"/>
        <v>1.6999999999999904E-2</v>
      </c>
      <c r="I2062" s="193">
        <f>'Historical Data'!H2059</f>
        <v>4.0709999999999997</v>
      </c>
      <c r="J2062" s="91">
        <f t="shared" si="162"/>
        <v>2.7000000000000135E-2</v>
      </c>
      <c r="K2062" s="190">
        <f>'Historical Data'!I2059</f>
        <v>4.45</v>
      </c>
      <c r="L2062" s="91">
        <f t="shared" si="163"/>
        <v>3.5999999999999588E-2</v>
      </c>
    </row>
    <row r="2063" spans="2:12" x14ac:dyDescent="0.3">
      <c r="B2063" s="57">
        <f>'Historical Data'!B2060</f>
        <v>40617</v>
      </c>
      <c r="C2063" s="177">
        <f>'Historical Data'!M2060</f>
        <v>0.70000000000000007</v>
      </c>
      <c r="D2063" s="91">
        <f t="shared" si="160"/>
        <v>-0.10000000000000009</v>
      </c>
      <c r="E2063" s="177">
        <f>'Historical Data'!F2060</f>
        <v>3.3279999999999998</v>
      </c>
      <c r="F2063" s="91">
        <f t="shared" si="161"/>
        <v>2.4999999999999911E-2</v>
      </c>
      <c r="G2063" s="177">
        <f>'Historical Data'!G2060</f>
        <v>3.6879999999999997</v>
      </c>
      <c r="H2063" s="183">
        <f t="shared" si="164"/>
        <v>4.0000000000004476E-3</v>
      </c>
      <c r="I2063" s="193">
        <f>'Historical Data'!H2060</f>
        <v>4.0860000000000003</v>
      </c>
      <c r="J2063" s="91">
        <f t="shared" si="162"/>
        <v>-1.5000000000000568E-2</v>
      </c>
      <c r="K2063" s="190">
        <f>'Historical Data'!I2060</f>
        <v>4.4809999999999999</v>
      </c>
      <c r="L2063" s="91">
        <f t="shared" si="163"/>
        <v>-3.0999999999999694E-2</v>
      </c>
    </row>
    <row r="2064" spans="2:12" x14ac:dyDescent="0.3">
      <c r="B2064" s="57">
        <f>'Historical Data'!B2061</f>
        <v>40616</v>
      </c>
      <c r="C2064" s="177">
        <f>'Historical Data'!M2061</f>
        <v>0.70000000000000007</v>
      </c>
      <c r="D2064" s="91">
        <f t="shared" si="160"/>
        <v>0</v>
      </c>
      <c r="E2064" s="177">
        <f>'Historical Data'!F2061</f>
        <v>3.294</v>
      </c>
      <c r="F2064" s="91">
        <f t="shared" si="161"/>
        <v>3.3999999999999808E-2</v>
      </c>
      <c r="G2064" s="177">
        <f>'Historical Data'!G2061</f>
        <v>3.6640000000000001</v>
      </c>
      <c r="H2064" s="183">
        <f t="shared" si="164"/>
        <v>2.3999999999999577E-2</v>
      </c>
      <c r="I2064" s="193">
        <f>'Historical Data'!H2061</f>
        <v>4.0910000000000002</v>
      </c>
      <c r="J2064" s="91">
        <f t="shared" si="162"/>
        <v>-4.9999999999998934E-3</v>
      </c>
      <c r="K2064" s="190">
        <f>'Historical Data'!I2061</f>
        <v>4.4740000000000002</v>
      </c>
      <c r="L2064" s="91">
        <f t="shared" si="163"/>
        <v>6.9999999999996732E-3</v>
      </c>
    </row>
    <row r="2065" spans="2:12" x14ac:dyDescent="0.3">
      <c r="B2065" s="57">
        <f>'Historical Data'!B2062</f>
        <v>40615</v>
      </c>
      <c r="C2065" s="177">
        <f>'Historical Data'!M2062</f>
        <v>0.70000000000000007</v>
      </c>
      <c r="D2065" s="91">
        <f t="shared" si="160"/>
        <v>0</v>
      </c>
      <c r="E2065" s="177">
        <f>'Historical Data'!F2062</f>
        <v>3.2359999999999998</v>
      </c>
      <c r="F2065" s="91">
        <f t="shared" si="161"/>
        <v>5.8000000000000274E-2</v>
      </c>
      <c r="G2065" s="177">
        <f>'Historical Data'!G2062</f>
        <v>3.637</v>
      </c>
      <c r="H2065" s="183">
        <f t="shared" si="164"/>
        <v>2.7000000000000135E-2</v>
      </c>
      <c r="I2065" s="193">
        <f>'Historical Data'!H2062</f>
        <v>3.992</v>
      </c>
      <c r="J2065" s="91">
        <f t="shared" si="162"/>
        <v>9.9000000000000199E-2</v>
      </c>
      <c r="K2065" s="190">
        <f>'Historical Data'!I2062</f>
        <v>4.37</v>
      </c>
      <c r="L2065" s="91">
        <f t="shared" si="163"/>
        <v>0.10400000000000009</v>
      </c>
    </row>
    <row r="2066" spans="2:12" x14ac:dyDescent="0.3">
      <c r="B2066" s="57">
        <f>'Historical Data'!B2063</f>
        <v>40614</v>
      </c>
      <c r="C2066" s="177">
        <f>'Historical Data'!M2063</f>
        <v>0.70000000000000007</v>
      </c>
      <c r="D2066" s="91">
        <f t="shared" si="160"/>
        <v>0</v>
      </c>
      <c r="E2066" s="177">
        <f>'Historical Data'!F2063</f>
        <v>3.31</v>
      </c>
      <c r="F2066" s="91">
        <f t="shared" si="161"/>
        <v>-7.4000000000000288E-2</v>
      </c>
      <c r="G2066" s="177">
        <f>'Historical Data'!G2063</f>
        <v>3.661</v>
      </c>
      <c r="H2066" s="183">
        <f t="shared" si="164"/>
        <v>-2.4000000000000021E-2</v>
      </c>
      <c r="I2066" s="193">
        <f>'Historical Data'!H2063</f>
        <v>4.0170000000000003</v>
      </c>
      <c r="J2066" s="91">
        <f t="shared" si="162"/>
        <v>-2.5000000000000355E-2</v>
      </c>
      <c r="K2066" s="190">
        <f>'Historical Data'!I2063</f>
        <v>4.3739999999999997</v>
      </c>
      <c r="L2066" s="91">
        <f t="shared" si="163"/>
        <v>-3.9999999999995595E-3</v>
      </c>
    </row>
    <row r="2067" spans="2:12" x14ac:dyDescent="0.3">
      <c r="B2067" s="57">
        <f>'Historical Data'!B2064</f>
        <v>40613</v>
      </c>
      <c r="C2067" s="177">
        <f>'Historical Data'!M2064</f>
        <v>0.70000000000000007</v>
      </c>
      <c r="D2067" s="91">
        <f t="shared" si="160"/>
        <v>0</v>
      </c>
      <c r="E2067" s="177">
        <f>'Historical Data'!F2064</f>
        <v>3.302</v>
      </c>
      <c r="F2067" s="91">
        <f t="shared" si="161"/>
        <v>8.0000000000000071E-3</v>
      </c>
      <c r="G2067" s="177">
        <f>'Historical Data'!G2064</f>
        <v>3.6680000000000001</v>
      </c>
      <c r="H2067" s="183">
        <f t="shared" si="164"/>
        <v>-7.0000000000001172E-3</v>
      </c>
      <c r="I2067" s="193">
        <f>'Historical Data'!H2064</f>
        <v>4.0519999999999996</v>
      </c>
      <c r="J2067" s="91">
        <f t="shared" si="162"/>
        <v>-3.4999999999999254E-2</v>
      </c>
      <c r="K2067" s="190">
        <f>'Historical Data'!I2064</f>
        <v>4.423</v>
      </c>
      <c r="L2067" s="91">
        <f t="shared" si="163"/>
        <v>-4.9000000000000377E-2</v>
      </c>
    </row>
    <row r="2068" spans="2:12" x14ac:dyDescent="0.3">
      <c r="B2068" s="57">
        <f>'Historical Data'!B2065</f>
        <v>40612</v>
      </c>
      <c r="C2068" s="177">
        <f>'Historical Data'!M2065</f>
        <v>0.70000000000000007</v>
      </c>
      <c r="D2068" s="91">
        <f t="shared" si="160"/>
        <v>0</v>
      </c>
      <c r="E2068" s="177">
        <f>'Historical Data'!F2065</f>
        <v>3.2850000000000001</v>
      </c>
      <c r="F2068" s="91">
        <f t="shared" si="161"/>
        <v>1.6999999999999904E-2</v>
      </c>
      <c r="G2068" s="177">
        <f>'Historical Data'!G2065</f>
        <v>3.6720000000000002</v>
      </c>
      <c r="H2068" s="183">
        <f t="shared" si="164"/>
        <v>-4.0000000000000036E-3</v>
      </c>
      <c r="I2068" s="193">
        <f>'Historical Data'!H2065</f>
        <v>4.077</v>
      </c>
      <c r="J2068" s="91">
        <f t="shared" si="162"/>
        <v>-2.5000000000000355E-2</v>
      </c>
      <c r="K2068" s="190">
        <f>'Historical Data'!I2065</f>
        <v>4.4829999999999997</v>
      </c>
      <c r="L2068" s="91">
        <f t="shared" si="163"/>
        <v>-5.9999999999999609E-2</v>
      </c>
    </row>
    <row r="2069" spans="2:12" x14ac:dyDescent="0.3">
      <c r="B2069" s="57">
        <f>'Historical Data'!B2066</f>
        <v>40611</v>
      </c>
      <c r="C2069" s="177">
        <f>'Historical Data'!M2066</f>
        <v>0.70000000000000007</v>
      </c>
      <c r="D2069" s="91">
        <f t="shared" si="160"/>
        <v>0</v>
      </c>
      <c r="E2069" s="177">
        <f>'Historical Data'!F2066</f>
        <v>3.3420000000000001</v>
      </c>
      <c r="F2069" s="91">
        <f t="shared" si="161"/>
        <v>-5.699999999999994E-2</v>
      </c>
      <c r="G2069" s="177">
        <f>'Historical Data'!G2066</f>
        <v>3.7629999999999999</v>
      </c>
      <c r="H2069" s="183">
        <f t="shared" si="164"/>
        <v>-9.0999999999999748E-2</v>
      </c>
      <c r="I2069" s="193">
        <f>'Historical Data'!H2066</f>
        <v>4.165</v>
      </c>
      <c r="J2069" s="91">
        <f t="shared" si="162"/>
        <v>-8.8000000000000078E-2</v>
      </c>
      <c r="K2069" s="190">
        <f>'Historical Data'!I2066</f>
        <v>4.5819999999999999</v>
      </c>
      <c r="L2069" s="91">
        <f t="shared" si="163"/>
        <v>-9.9000000000000199E-2</v>
      </c>
    </row>
    <row r="2070" spans="2:12" x14ac:dyDescent="0.3">
      <c r="B2070" s="57">
        <f>'Historical Data'!B2067</f>
        <v>40610</v>
      </c>
      <c r="C2070" s="177">
        <f>'Historical Data'!M2067</f>
        <v>0.70000000000000007</v>
      </c>
      <c r="D2070" s="91">
        <f t="shared" si="160"/>
        <v>0</v>
      </c>
      <c r="E2070" s="177">
        <f>'Historical Data'!F2067</f>
        <v>3.3170000000000002</v>
      </c>
      <c r="F2070" s="91">
        <f t="shared" si="161"/>
        <v>2.4999999999999911E-2</v>
      </c>
      <c r="G2070" s="177">
        <f>'Historical Data'!G2067</f>
        <v>3.7240000000000002</v>
      </c>
      <c r="H2070" s="183">
        <f t="shared" si="164"/>
        <v>3.8999999999999702E-2</v>
      </c>
      <c r="I2070" s="193">
        <f>'Historical Data'!H2067</f>
        <v>4.1420000000000003</v>
      </c>
      <c r="J2070" s="91">
        <f t="shared" si="162"/>
        <v>2.2999999999999687E-2</v>
      </c>
      <c r="K2070" s="190">
        <f>'Historical Data'!I2067</f>
        <v>4.58</v>
      </c>
      <c r="L2070" s="91">
        <f t="shared" si="163"/>
        <v>1.9999999999997797E-3</v>
      </c>
    </row>
    <row r="2071" spans="2:12" x14ac:dyDescent="0.3">
      <c r="B2071" s="57">
        <f>'Historical Data'!B2068</f>
        <v>40609</v>
      </c>
      <c r="C2071" s="177">
        <f>'Historical Data'!M2068</f>
        <v>0.70000000000000007</v>
      </c>
      <c r="D2071" s="91">
        <f t="shared" si="160"/>
        <v>0</v>
      </c>
      <c r="E2071" s="177">
        <f>'Historical Data'!F2068</f>
        <v>3.2839999999999998</v>
      </c>
      <c r="F2071" s="91">
        <f t="shared" si="161"/>
        <v>3.3000000000000362E-2</v>
      </c>
      <c r="G2071" s="177">
        <f>'Historical Data'!G2068</f>
        <v>3.7029999999999998</v>
      </c>
      <c r="H2071" s="183">
        <f t="shared" si="164"/>
        <v>2.1000000000000352E-2</v>
      </c>
      <c r="I2071" s="193">
        <f>'Historical Data'!H2068</f>
        <v>4.1399999999999997</v>
      </c>
      <c r="J2071" s="91">
        <f t="shared" si="162"/>
        <v>2.0000000000006679E-3</v>
      </c>
      <c r="K2071" s="190">
        <f>'Historical Data'!I2068</f>
        <v>4.5949999999999998</v>
      </c>
      <c r="L2071" s="91">
        <f t="shared" si="163"/>
        <v>-1.499999999999968E-2</v>
      </c>
    </row>
    <row r="2072" spans="2:12" x14ac:dyDescent="0.3">
      <c r="B2072" s="57">
        <f>'Historical Data'!B2069</f>
        <v>40608</v>
      </c>
      <c r="C2072" s="177">
        <f>'Historical Data'!M2069</f>
        <v>0.70000000000000007</v>
      </c>
      <c r="D2072" s="91">
        <f t="shared" si="160"/>
        <v>0</v>
      </c>
      <c r="E2072" s="177">
        <f>'Historical Data'!F2069</f>
        <v>3.2759999999999998</v>
      </c>
      <c r="F2072" s="91">
        <f t="shared" si="161"/>
        <v>8.0000000000000071E-3</v>
      </c>
      <c r="G2072" s="177">
        <f>'Historical Data'!G2069</f>
        <v>3.6959999999999997</v>
      </c>
      <c r="H2072" s="183">
        <f t="shared" si="164"/>
        <v>7.0000000000001172E-3</v>
      </c>
      <c r="I2072" s="193">
        <f>'Historical Data'!H2069</f>
        <v>4.13</v>
      </c>
      <c r="J2072" s="91">
        <f t="shared" si="162"/>
        <v>9.9999999999997868E-3</v>
      </c>
      <c r="K2072" s="190">
        <f>'Historical Data'!I2069</f>
        <v>4.5860000000000003</v>
      </c>
      <c r="L2072" s="91">
        <f t="shared" si="163"/>
        <v>8.9999999999994529E-3</v>
      </c>
    </row>
    <row r="2073" spans="2:12" x14ac:dyDescent="0.3">
      <c r="B2073" s="57">
        <f>'Historical Data'!B2070</f>
        <v>40607</v>
      </c>
      <c r="C2073" s="177">
        <f>'Historical Data'!M2070</f>
        <v>0.70000000000000007</v>
      </c>
      <c r="D2073" s="91">
        <f t="shared" si="160"/>
        <v>0</v>
      </c>
      <c r="E2073" s="177">
        <f>'Historical Data'!F2070</f>
        <v>3.2589999999999999</v>
      </c>
      <c r="F2073" s="91">
        <f t="shared" si="161"/>
        <v>1.6999999999999904E-2</v>
      </c>
      <c r="G2073" s="177">
        <f>'Historical Data'!G2070</f>
        <v>3.6930000000000001</v>
      </c>
      <c r="H2073" s="183">
        <f t="shared" si="164"/>
        <v>2.9999999999996696E-3</v>
      </c>
      <c r="I2073" s="193">
        <f>'Historical Data'!H2070</f>
        <v>4.1420000000000003</v>
      </c>
      <c r="J2073" s="91">
        <f t="shared" si="162"/>
        <v>-1.2000000000000455E-2</v>
      </c>
      <c r="K2073" s="190">
        <f>'Historical Data'!I2070</f>
        <v>4.609</v>
      </c>
      <c r="L2073" s="91">
        <f t="shared" si="163"/>
        <v>-2.2999999999999687E-2</v>
      </c>
    </row>
    <row r="2074" spans="2:12" x14ac:dyDescent="0.3">
      <c r="B2074" s="57">
        <f>'Historical Data'!B2071</f>
        <v>40606</v>
      </c>
      <c r="C2074" s="177">
        <f>'Historical Data'!M2071</f>
        <v>0.70000000000000007</v>
      </c>
      <c r="D2074" s="91">
        <f t="shared" si="160"/>
        <v>0</v>
      </c>
      <c r="E2074" s="177">
        <f>'Historical Data'!F2071</f>
        <v>3.2839999999999998</v>
      </c>
      <c r="F2074" s="91">
        <f t="shared" si="161"/>
        <v>-2.4999999999999911E-2</v>
      </c>
      <c r="G2074" s="177">
        <f>'Historical Data'!G2071</f>
        <v>3.7549999999999999</v>
      </c>
      <c r="H2074" s="183">
        <f t="shared" si="164"/>
        <v>-6.1999999999999833E-2</v>
      </c>
      <c r="I2074" s="193">
        <f>'Historical Data'!H2071</f>
        <v>4.22</v>
      </c>
      <c r="J2074" s="91">
        <f t="shared" si="162"/>
        <v>-7.7999999999999403E-2</v>
      </c>
      <c r="K2074" s="190">
        <f>'Historical Data'!I2071</f>
        <v>4.6850000000000005</v>
      </c>
      <c r="L2074" s="91">
        <f t="shared" si="163"/>
        <v>-7.6000000000000512E-2</v>
      </c>
    </row>
    <row r="2075" spans="2:12" x14ac:dyDescent="0.3">
      <c r="B2075" s="57">
        <f>'Historical Data'!B2072</f>
        <v>40605</v>
      </c>
      <c r="C2075" s="177">
        <f>'Historical Data'!M2072</f>
        <v>0.70000000000000007</v>
      </c>
      <c r="D2075" s="91">
        <f t="shared" si="160"/>
        <v>0</v>
      </c>
      <c r="E2075" s="177">
        <f>'Historical Data'!F2072</f>
        <v>3.2570000000000001</v>
      </c>
      <c r="F2075" s="91">
        <f t="shared" si="161"/>
        <v>2.6999999999999691E-2</v>
      </c>
      <c r="G2075" s="177">
        <f>'Historical Data'!G2072</f>
        <v>3.7269999999999999</v>
      </c>
      <c r="H2075" s="183">
        <f t="shared" si="164"/>
        <v>2.8000000000000025E-2</v>
      </c>
      <c r="I2075" s="193">
        <f>'Historical Data'!H2072</f>
        <v>4.1980000000000004</v>
      </c>
      <c r="J2075" s="91">
        <f t="shared" si="162"/>
        <v>2.1999999999999353E-2</v>
      </c>
      <c r="K2075" s="190">
        <f>'Historical Data'!I2072</f>
        <v>4.6680000000000001</v>
      </c>
      <c r="L2075" s="91">
        <f t="shared" si="163"/>
        <v>1.7000000000000348E-2</v>
      </c>
    </row>
    <row r="2076" spans="2:12" x14ac:dyDescent="0.3">
      <c r="B2076" s="57">
        <f>'Historical Data'!B2073</f>
        <v>40604</v>
      </c>
      <c r="C2076" s="177">
        <f>'Historical Data'!M2073</f>
        <v>0.70000000000000007</v>
      </c>
      <c r="D2076" s="91">
        <f t="shared" si="160"/>
        <v>0</v>
      </c>
      <c r="E2076" s="177">
        <f>'Historical Data'!F2073</f>
        <v>3.214</v>
      </c>
      <c r="F2076" s="91">
        <f t="shared" si="161"/>
        <v>4.3000000000000149E-2</v>
      </c>
      <c r="G2076" s="177">
        <f>'Historical Data'!G2073</f>
        <v>3.706</v>
      </c>
      <c r="H2076" s="183">
        <f t="shared" si="164"/>
        <v>2.0999999999999908E-2</v>
      </c>
      <c r="I2076" s="193">
        <f>'Historical Data'!H2073</f>
        <v>4.194</v>
      </c>
      <c r="J2076" s="91">
        <f t="shared" si="162"/>
        <v>4.0000000000004476E-3</v>
      </c>
      <c r="K2076" s="190">
        <f>'Historical Data'!I2073</f>
        <v>4.6820000000000004</v>
      </c>
      <c r="L2076" s="91">
        <f t="shared" si="163"/>
        <v>-1.4000000000000234E-2</v>
      </c>
    </row>
    <row r="2077" spans="2:12" x14ac:dyDescent="0.3">
      <c r="B2077" s="57">
        <f>'Historical Data'!B2074</f>
        <v>40603</v>
      </c>
      <c r="C2077" s="177">
        <f>'Historical Data'!M2074</f>
        <v>0.70000000000000007</v>
      </c>
      <c r="D2077" s="91">
        <f t="shared" si="160"/>
        <v>0</v>
      </c>
      <c r="E2077" s="177">
        <f>'Historical Data'!F2074</f>
        <v>3.1880000000000002</v>
      </c>
      <c r="F2077" s="91">
        <f t="shared" si="161"/>
        <v>2.5999999999999801E-2</v>
      </c>
      <c r="G2077" s="177">
        <f>'Historical Data'!G2074</f>
        <v>3.6470000000000002</v>
      </c>
      <c r="H2077" s="183">
        <f t="shared" si="164"/>
        <v>5.8999999999999719E-2</v>
      </c>
      <c r="I2077" s="193">
        <f>'Historical Data'!H2074</f>
        <v>4.1219999999999999</v>
      </c>
      <c r="J2077" s="91">
        <f t="shared" si="162"/>
        <v>7.2000000000000064E-2</v>
      </c>
      <c r="K2077" s="190">
        <f>'Historical Data'!I2074</f>
        <v>4.601</v>
      </c>
      <c r="L2077" s="91">
        <f t="shared" si="163"/>
        <v>8.1000000000000405E-2</v>
      </c>
    </row>
    <row r="2078" spans="2:12" x14ac:dyDescent="0.3">
      <c r="B2078" s="57">
        <f>'Historical Data'!B2075</f>
        <v>40602</v>
      </c>
      <c r="C2078" s="177">
        <f>'Historical Data'!M2075</f>
        <v>0.70000000000000007</v>
      </c>
      <c r="D2078" s="91">
        <f t="shared" si="160"/>
        <v>0</v>
      </c>
      <c r="E2078" s="177">
        <f>'Historical Data'!F2075</f>
        <v>3.1459999999999999</v>
      </c>
      <c r="F2078" s="91">
        <f t="shared" si="161"/>
        <v>4.2000000000000259E-2</v>
      </c>
      <c r="G2078" s="177">
        <f>'Historical Data'!G2075</f>
        <v>3.637</v>
      </c>
      <c r="H2078" s="183">
        <f t="shared" si="164"/>
        <v>1.0000000000000231E-2</v>
      </c>
      <c r="I2078" s="193">
        <f>'Historical Data'!H2075</f>
        <v>4.1420000000000003</v>
      </c>
      <c r="J2078" s="91">
        <f t="shared" si="162"/>
        <v>-2.0000000000000462E-2</v>
      </c>
      <c r="K2078" s="190">
        <f>'Historical Data'!I2075</f>
        <v>4.6440000000000001</v>
      </c>
      <c r="L2078" s="91">
        <f t="shared" si="163"/>
        <v>-4.3000000000000149E-2</v>
      </c>
    </row>
    <row r="2079" spans="2:12" x14ac:dyDescent="0.3">
      <c r="B2079" s="57">
        <f>'Historical Data'!B2076</f>
        <v>40601</v>
      </c>
      <c r="C2079" s="177">
        <f>'Historical Data'!M2076</f>
        <v>0.70000000000000007</v>
      </c>
      <c r="D2079" s="91">
        <f t="shared" si="160"/>
        <v>0</v>
      </c>
      <c r="E2079" s="177">
        <f>'Historical Data'!F2076</f>
        <v>3.1869999999999998</v>
      </c>
      <c r="F2079" s="91">
        <f t="shared" si="161"/>
        <v>-4.0999999999999925E-2</v>
      </c>
      <c r="G2079" s="177">
        <f>'Historical Data'!G2076</f>
        <v>3.6749999999999998</v>
      </c>
      <c r="H2079" s="183">
        <f t="shared" si="164"/>
        <v>-3.7999999999999812E-2</v>
      </c>
      <c r="I2079" s="193">
        <f>'Historical Data'!H2076</f>
        <v>4.1630000000000003</v>
      </c>
      <c r="J2079" s="91">
        <f t="shared" si="162"/>
        <v>-2.0999999999999908E-2</v>
      </c>
      <c r="K2079" s="190">
        <f>'Historical Data'!I2076</f>
        <v>4.657</v>
      </c>
      <c r="L2079" s="91">
        <f t="shared" si="163"/>
        <v>-1.2999999999999901E-2</v>
      </c>
    </row>
    <row r="2080" spans="2:12" x14ac:dyDescent="0.3">
      <c r="B2080" s="57">
        <f>'Historical Data'!B2077</f>
        <v>40600</v>
      </c>
      <c r="C2080" s="177">
        <f>'Historical Data'!M2077</f>
        <v>0.70000000000000007</v>
      </c>
      <c r="D2080" s="91">
        <f t="shared" si="160"/>
        <v>0</v>
      </c>
      <c r="E2080" s="177">
        <f>'Historical Data'!F2077</f>
        <v>3.2210000000000001</v>
      </c>
      <c r="F2080" s="91">
        <f t="shared" si="161"/>
        <v>-3.4000000000000252E-2</v>
      </c>
      <c r="G2080" s="177">
        <f>'Historical Data'!G2077</f>
        <v>3.7029999999999998</v>
      </c>
      <c r="H2080" s="183">
        <f t="shared" si="164"/>
        <v>-2.8000000000000025E-2</v>
      </c>
      <c r="I2080" s="193">
        <f>'Historical Data'!H2077</f>
        <v>4.173</v>
      </c>
      <c r="J2080" s="91">
        <f t="shared" si="162"/>
        <v>-9.9999999999997868E-3</v>
      </c>
      <c r="K2080" s="190">
        <f>'Historical Data'!I2077</f>
        <v>4.6559999999999997</v>
      </c>
      <c r="L2080" s="91">
        <f t="shared" si="163"/>
        <v>1.000000000000334E-3</v>
      </c>
    </row>
    <row r="2081" spans="2:12" x14ac:dyDescent="0.3">
      <c r="B2081" s="57">
        <f>'Historical Data'!B2078</f>
        <v>40599</v>
      </c>
      <c r="C2081" s="177">
        <f>'Historical Data'!M2078</f>
        <v>0.70000000000000007</v>
      </c>
      <c r="D2081" s="91">
        <f t="shared" si="160"/>
        <v>0</v>
      </c>
      <c r="E2081" s="177">
        <f>'Historical Data'!F2078</f>
        <v>3.2290000000000001</v>
      </c>
      <c r="F2081" s="91">
        <f t="shared" si="161"/>
        <v>-8.0000000000000071E-3</v>
      </c>
      <c r="G2081" s="177">
        <f>'Historical Data'!G2078</f>
        <v>3.706</v>
      </c>
      <c r="H2081" s="183">
        <f t="shared" si="164"/>
        <v>-3.0000000000001137E-3</v>
      </c>
      <c r="I2081" s="193">
        <f>'Historical Data'!H2078</f>
        <v>4.1870000000000003</v>
      </c>
      <c r="J2081" s="91">
        <f t="shared" si="162"/>
        <v>-1.4000000000000234E-2</v>
      </c>
      <c r="K2081" s="190">
        <f>'Historical Data'!I2078</f>
        <v>4.68</v>
      </c>
      <c r="L2081" s="91">
        <f t="shared" si="163"/>
        <v>-2.4000000000000021E-2</v>
      </c>
    </row>
    <row r="2082" spans="2:12" x14ac:dyDescent="0.3">
      <c r="B2082" s="57">
        <f>'Historical Data'!B2079</f>
        <v>40598</v>
      </c>
      <c r="C2082" s="177">
        <f>'Historical Data'!M2079</f>
        <v>0.70000000000000007</v>
      </c>
      <c r="D2082" s="91">
        <f t="shared" si="160"/>
        <v>0</v>
      </c>
      <c r="E2082" s="177">
        <f>'Historical Data'!F2079</f>
        <v>3.2290000000000001</v>
      </c>
      <c r="F2082" s="91">
        <f t="shared" si="161"/>
        <v>0</v>
      </c>
      <c r="G2082" s="177">
        <f>'Historical Data'!G2079</f>
        <v>3.71</v>
      </c>
      <c r="H2082" s="183">
        <f t="shared" si="164"/>
        <v>-4.0000000000000036E-3</v>
      </c>
      <c r="I2082" s="193">
        <f>'Historical Data'!H2079</f>
        <v>4.21</v>
      </c>
      <c r="J2082" s="91">
        <f t="shared" si="162"/>
        <v>-2.2999999999999687E-2</v>
      </c>
      <c r="K2082" s="190">
        <f>'Historical Data'!I2079</f>
        <v>4.7270000000000003</v>
      </c>
      <c r="L2082" s="91">
        <f t="shared" si="163"/>
        <v>-4.7000000000000597E-2</v>
      </c>
    </row>
    <row r="2083" spans="2:12" x14ac:dyDescent="0.3">
      <c r="B2083" s="57">
        <f>'Historical Data'!B2080</f>
        <v>40597</v>
      </c>
      <c r="C2083" s="177">
        <f>'Historical Data'!M2080</f>
        <v>0.70000000000000007</v>
      </c>
      <c r="D2083" s="91">
        <f t="shared" si="160"/>
        <v>0</v>
      </c>
      <c r="E2083" s="177">
        <f>'Historical Data'!F2080</f>
        <v>3.2290000000000001</v>
      </c>
      <c r="F2083" s="91">
        <f t="shared" si="161"/>
        <v>0</v>
      </c>
      <c r="G2083" s="177">
        <f>'Historical Data'!G2080</f>
        <v>3.7130000000000001</v>
      </c>
      <c r="H2083" s="183">
        <f t="shared" si="164"/>
        <v>-3.0000000000001137E-3</v>
      </c>
      <c r="I2083" s="193">
        <f>'Historical Data'!H2080</f>
        <v>4.226</v>
      </c>
      <c r="J2083" s="91">
        <f t="shared" si="162"/>
        <v>-1.6000000000000014E-2</v>
      </c>
      <c r="K2083" s="190">
        <f>'Historical Data'!I2080</f>
        <v>4.7290000000000001</v>
      </c>
      <c r="L2083" s="91">
        <f t="shared" si="163"/>
        <v>-1.9999999999997797E-3</v>
      </c>
    </row>
    <row r="2084" spans="2:12" x14ac:dyDescent="0.3">
      <c r="B2084" s="57">
        <f>'Historical Data'!B2081</f>
        <v>40596</v>
      </c>
      <c r="C2084" s="177">
        <f>'Historical Data'!M2081</f>
        <v>0.70000000000000007</v>
      </c>
      <c r="D2084" s="91">
        <f t="shared" si="160"/>
        <v>0</v>
      </c>
      <c r="E2084" s="177">
        <f>'Historical Data'!F2081</f>
        <v>3.1779999999999999</v>
      </c>
      <c r="F2084" s="91">
        <f t="shared" si="161"/>
        <v>5.1000000000000156E-2</v>
      </c>
      <c r="G2084" s="177">
        <f>'Historical Data'!G2081</f>
        <v>3.6539999999999999</v>
      </c>
      <c r="H2084" s="183">
        <f t="shared" si="164"/>
        <v>5.9000000000000163E-2</v>
      </c>
      <c r="I2084" s="193">
        <f>'Historical Data'!H2081</f>
        <v>4.165</v>
      </c>
      <c r="J2084" s="91">
        <f t="shared" si="162"/>
        <v>6.0999999999999943E-2</v>
      </c>
      <c r="K2084" s="190">
        <f>'Historical Data'!I2081</f>
        <v>4.6909999999999998</v>
      </c>
      <c r="L2084" s="91">
        <f t="shared" si="163"/>
        <v>3.8000000000000256E-2</v>
      </c>
    </row>
    <row r="2085" spans="2:12" x14ac:dyDescent="0.3">
      <c r="B2085" s="57">
        <f>'Historical Data'!B2082</f>
        <v>40595</v>
      </c>
      <c r="C2085" s="177">
        <f>'Historical Data'!M2082</f>
        <v>0.8</v>
      </c>
      <c r="D2085" s="91">
        <f t="shared" si="160"/>
        <v>-9.9999999999999978E-2</v>
      </c>
      <c r="E2085" s="177">
        <f>'Historical Data'!F2082</f>
        <v>3.2109999999999999</v>
      </c>
      <c r="F2085" s="91">
        <f t="shared" si="161"/>
        <v>-3.2999999999999918E-2</v>
      </c>
      <c r="G2085" s="177">
        <f>'Historical Data'!G2082</f>
        <v>3.7010000000000001</v>
      </c>
      <c r="H2085" s="183">
        <f t="shared" si="164"/>
        <v>-4.7000000000000153E-2</v>
      </c>
      <c r="I2085" s="193">
        <f>'Historical Data'!H2082</f>
        <v>4.2359999999999998</v>
      </c>
      <c r="J2085" s="91">
        <f t="shared" si="162"/>
        <v>-7.099999999999973E-2</v>
      </c>
      <c r="K2085" s="190">
        <f>'Historical Data'!I2082</f>
        <v>4.7679999999999998</v>
      </c>
      <c r="L2085" s="91">
        <f t="shared" si="163"/>
        <v>-7.6999999999999957E-2</v>
      </c>
    </row>
    <row r="2086" spans="2:12" x14ac:dyDescent="0.3">
      <c r="B2086" s="57">
        <f>'Historical Data'!B2083</f>
        <v>40594</v>
      </c>
      <c r="C2086" s="177">
        <f>'Historical Data'!M2083</f>
        <v>0.8</v>
      </c>
      <c r="D2086" s="91">
        <f t="shared" si="160"/>
        <v>0</v>
      </c>
      <c r="E2086" s="177">
        <f>'Historical Data'!F2083</f>
        <v>3.21</v>
      </c>
      <c r="F2086" s="91">
        <f t="shared" si="161"/>
        <v>9.9999999999988987E-4</v>
      </c>
      <c r="G2086" s="177">
        <f>'Historical Data'!G2083</f>
        <v>3.7080000000000002</v>
      </c>
      <c r="H2086" s="183">
        <f t="shared" si="164"/>
        <v>-7.0000000000001172E-3</v>
      </c>
      <c r="I2086" s="193">
        <f>'Historical Data'!H2083</f>
        <v>4.2379999999999995</v>
      </c>
      <c r="J2086" s="91">
        <f t="shared" si="162"/>
        <v>-1.9999999999997797E-3</v>
      </c>
      <c r="K2086" s="190">
        <f>'Historical Data'!I2083</f>
        <v>4.7809999999999997</v>
      </c>
      <c r="L2086" s="91">
        <f t="shared" si="163"/>
        <v>-1.2999999999999901E-2</v>
      </c>
    </row>
    <row r="2087" spans="2:12" x14ac:dyDescent="0.3">
      <c r="B2087" s="57">
        <f>'Historical Data'!B2084</f>
        <v>40593</v>
      </c>
      <c r="C2087" s="177">
        <f>'Historical Data'!M2084</f>
        <v>0.8</v>
      </c>
      <c r="D2087" s="91">
        <f t="shared" si="160"/>
        <v>0</v>
      </c>
      <c r="E2087" s="177">
        <f>'Historical Data'!F2084</f>
        <v>3.218</v>
      </c>
      <c r="F2087" s="91">
        <f t="shared" si="161"/>
        <v>-8.0000000000000071E-3</v>
      </c>
      <c r="G2087" s="177">
        <f>'Historical Data'!G2084</f>
        <v>3.7290000000000001</v>
      </c>
      <c r="H2087" s="183">
        <f t="shared" si="164"/>
        <v>-2.0999999999999908E-2</v>
      </c>
      <c r="I2087" s="193">
        <f>'Historical Data'!H2084</f>
        <v>4.2709999999999999</v>
      </c>
      <c r="J2087" s="91">
        <f t="shared" si="162"/>
        <v>-3.3000000000000362E-2</v>
      </c>
      <c r="K2087" s="190">
        <f>'Historical Data'!I2084</f>
        <v>4.8179999999999996</v>
      </c>
      <c r="L2087" s="91">
        <f t="shared" si="163"/>
        <v>-3.6999999999999922E-2</v>
      </c>
    </row>
    <row r="2088" spans="2:12" x14ac:dyDescent="0.3">
      <c r="B2088" s="57">
        <f>'Historical Data'!B2085</f>
        <v>40592</v>
      </c>
      <c r="C2088" s="177">
        <f>'Historical Data'!M2085</f>
        <v>0.8</v>
      </c>
      <c r="D2088" s="91">
        <f t="shared" si="160"/>
        <v>0</v>
      </c>
      <c r="E2088" s="177">
        <f>'Historical Data'!F2085</f>
        <v>3.1930000000000001</v>
      </c>
      <c r="F2088" s="91">
        <f t="shared" si="161"/>
        <v>2.4999999999999911E-2</v>
      </c>
      <c r="G2088" s="177">
        <f>'Historical Data'!G2085</f>
        <v>3.7149999999999999</v>
      </c>
      <c r="H2088" s="183">
        <f t="shared" si="164"/>
        <v>1.4000000000000234E-2</v>
      </c>
      <c r="I2088" s="193">
        <f>'Historical Data'!H2085</f>
        <v>4.2709999999999999</v>
      </c>
      <c r="J2088" s="91">
        <f t="shared" si="162"/>
        <v>0</v>
      </c>
      <c r="K2088" s="190">
        <f>'Historical Data'!I2085</f>
        <v>4.8360000000000003</v>
      </c>
      <c r="L2088" s="91">
        <f t="shared" si="163"/>
        <v>-1.8000000000000682E-2</v>
      </c>
    </row>
    <row r="2089" spans="2:12" x14ac:dyDescent="0.3">
      <c r="B2089" s="57">
        <f>'Historical Data'!B2086</f>
        <v>40591</v>
      </c>
      <c r="C2089" s="177">
        <f>'Historical Data'!M2086</f>
        <v>0.8</v>
      </c>
      <c r="D2089" s="91">
        <f t="shared" si="160"/>
        <v>0</v>
      </c>
      <c r="E2089" s="177">
        <f>'Historical Data'!F2086</f>
        <v>3.16</v>
      </c>
      <c r="F2089" s="91">
        <f t="shared" si="161"/>
        <v>3.2999999999999918E-2</v>
      </c>
      <c r="G2089" s="177">
        <f>'Historical Data'!G2086</f>
        <v>3.6829999999999998</v>
      </c>
      <c r="H2089" s="183">
        <f t="shared" si="164"/>
        <v>3.2000000000000028E-2</v>
      </c>
      <c r="I2089" s="193">
        <f>'Historical Data'!H2086</f>
        <v>4.2629999999999999</v>
      </c>
      <c r="J2089" s="91">
        <f t="shared" si="162"/>
        <v>8.0000000000000071E-3</v>
      </c>
      <c r="K2089" s="190">
        <f>'Historical Data'!I2086</f>
        <v>4.8460000000000001</v>
      </c>
      <c r="L2089" s="91">
        <f t="shared" si="163"/>
        <v>-9.9999999999997868E-3</v>
      </c>
    </row>
    <row r="2090" spans="2:12" x14ac:dyDescent="0.3">
      <c r="B2090" s="57">
        <f>'Historical Data'!B2087</f>
        <v>40590</v>
      </c>
      <c r="C2090" s="177">
        <f>'Historical Data'!M2087</f>
        <v>0.8</v>
      </c>
      <c r="D2090" s="91">
        <f t="shared" si="160"/>
        <v>0</v>
      </c>
      <c r="E2090" s="177">
        <f>'Historical Data'!F2087</f>
        <v>3.2090000000000001</v>
      </c>
      <c r="F2090" s="91">
        <f t="shared" si="161"/>
        <v>-4.8999999999999932E-2</v>
      </c>
      <c r="G2090" s="177">
        <f>'Historical Data'!G2087</f>
        <v>3.718</v>
      </c>
      <c r="H2090" s="183">
        <f t="shared" si="164"/>
        <v>-3.5000000000000142E-2</v>
      </c>
      <c r="I2090" s="193">
        <f>'Historical Data'!H2087</f>
        <v>4.2830000000000004</v>
      </c>
      <c r="J2090" s="91">
        <f t="shared" si="162"/>
        <v>-2.0000000000000462E-2</v>
      </c>
      <c r="K2090" s="190">
        <f>'Historical Data'!I2087</f>
        <v>4.8479999999999999</v>
      </c>
      <c r="L2090" s="91">
        <f t="shared" si="163"/>
        <v>-1.9999999999997797E-3</v>
      </c>
    </row>
    <row r="2091" spans="2:12" x14ac:dyDescent="0.3">
      <c r="B2091" s="57">
        <f>'Historical Data'!B2088</f>
        <v>40589</v>
      </c>
      <c r="C2091" s="177">
        <f>'Historical Data'!M2088</f>
        <v>0.8</v>
      </c>
      <c r="D2091" s="91">
        <f t="shared" si="160"/>
        <v>0</v>
      </c>
      <c r="E2091" s="177">
        <f>'Historical Data'!F2088</f>
        <v>3.2</v>
      </c>
      <c r="F2091" s="91">
        <f t="shared" si="161"/>
        <v>8.999999999999897E-3</v>
      </c>
      <c r="G2091" s="177">
        <f>'Historical Data'!G2088</f>
        <v>3.7109999999999999</v>
      </c>
      <c r="H2091" s="183">
        <f t="shared" si="164"/>
        <v>7.0000000000001172E-3</v>
      </c>
      <c r="I2091" s="193">
        <f>'Historical Data'!H2088</f>
        <v>4.2910000000000004</v>
      </c>
      <c r="J2091" s="91">
        <f t="shared" si="162"/>
        <v>-8.0000000000000071E-3</v>
      </c>
      <c r="K2091" s="190">
        <f>'Historical Data'!I2088</f>
        <v>4.8870000000000005</v>
      </c>
      <c r="L2091" s="91">
        <f t="shared" si="163"/>
        <v>-3.900000000000059E-2</v>
      </c>
    </row>
    <row r="2092" spans="2:12" x14ac:dyDescent="0.3">
      <c r="B2092" s="57">
        <f>'Historical Data'!B2089</f>
        <v>40588</v>
      </c>
      <c r="C2092" s="177">
        <f>'Historical Data'!M2089</f>
        <v>0.8</v>
      </c>
      <c r="D2092" s="91">
        <f t="shared" si="160"/>
        <v>0</v>
      </c>
      <c r="E2092" s="177">
        <f>'Historical Data'!F2089</f>
        <v>3.0939999999999999</v>
      </c>
      <c r="F2092" s="91">
        <f t="shared" si="161"/>
        <v>0.10600000000000032</v>
      </c>
      <c r="G2092" s="177">
        <f>'Historical Data'!G2089</f>
        <v>3.6230000000000002</v>
      </c>
      <c r="H2092" s="183">
        <f t="shared" si="164"/>
        <v>8.7999999999999634E-2</v>
      </c>
      <c r="I2092" s="193">
        <f>'Historical Data'!H2089</f>
        <v>4.2119999999999997</v>
      </c>
      <c r="J2092" s="91">
        <f t="shared" si="162"/>
        <v>7.9000000000000625E-2</v>
      </c>
      <c r="K2092" s="190">
        <f>'Historical Data'!I2089</f>
        <v>4.8129999999999997</v>
      </c>
      <c r="L2092" s="91">
        <f t="shared" si="163"/>
        <v>7.4000000000000732E-2</v>
      </c>
    </row>
    <row r="2093" spans="2:12" x14ac:dyDescent="0.3">
      <c r="B2093" s="57">
        <f>'Historical Data'!B2090</f>
        <v>40587</v>
      </c>
      <c r="C2093" s="177">
        <f>'Historical Data'!M2090</f>
        <v>0.8</v>
      </c>
      <c r="D2093" s="91">
        <f t="shared" si="160"/>
        <v>0</v>
      </c>
      <c r="E2093" s="177">
        <f>'Historical Data'!F2090</f>
        <v>3.069</v>
      </c>
      <c r="F2093" s="91">
        <f t="shared" si="161"/>
        <v>2.4999999999999911E-2</v>
      </c>
      <c r="G2093" s="177">
        <f>'Historical Data'!G2090</f>
        <v>3.609</v>
      </c>
      <c r="H2093" s="183">
        <f t="shared" si="164"/>
        <v>1.4000000000000234E-2</v>
      </c>
      <c r="I2093" s="193">
        <f>'Historical Data'!H2090</f>
        <v>4.22</v>
      </c>
      <c r="J2093" s="91">
        <f t="shared" si="162"/>
        <v>-8.0000000000000071E-3</v>
      </c>
      <c r="K2093" s="190">
        <f>'Historical Data'!I2090</f>
        <v>4.827</v>
      </c>
      <c r="L2093" s="91">
        <f t="shared" si="163"/>
        <v>-1.4000000000000234E-2</v>
      </c>
    </row>
    <row r="2094" spans="2:12" x14ac:dyDescent="0.3">
      <c r="B2094" s="57">
        <f>'Historical Data'!B2091</f>
        <v>40586</v>
      </c>
      <c r="C2094" s="177">
        <f>'Historical Data'!M2091</f>
        <v>0.8</v>
      </c>
      <c r="D2094" s="91">
        <f t="shared" si="160"/>
        <v>0</v>
      </c>
      <c r="E2094" s="177">
        <f>'Historical Data'!F2091</f>
        <v>3.085</v>
      </c>
      <c r="F2094" s="91">
        <f t="shared" si="161"/>
        <v>-1.6000000000000014E-2</v>
      </c>
      <c r="G2094" s="177">
        <f>'Historical Data'!G2091</f>
        <v>3.63</v>
      </c>
      <c r="H2094" s="183">
        <f t="shared" si="164"/>
        <v>-2.0999999999999908E-2</v>
      </c>
      <c r="I2094" s="193">
        <f>'Historical Data'!H2091</f>
        <v>4.2549999999999999</v>
      </c>
      <c r="J2094" s="91">
        <f t="shared" si="162"/>
        <v>-3.5000000000000142E-2</v>
      </c>
      <c r="K2094" s="190">
        <f>'Historical Data'!I2091</f>
        <v>4.8730000000000002</v>
      </c>
      <c r="L2094" s="91">
        <f t="shared" si="163"/>
        <v>-4.6000000000000263E-2</v>
      </c>
    </row>
    <row r="2095" spans="2:12" x14ac:dyDescent="0.3">
      <c r="B2095" s="57">
        <f>'Historical Data'!B2092</f>
        <v>40585</v>
      </c>
      <c r="C2095" s="177">
        <f>'Historical Data'!M2092</f>
        <v>0.8</v>
      </c>
      <c r="D2095" s="91">
        <f t="shared" si="160"/>
        <v>0</v>
      </c>
      <c r="E2095" s="177">
        <f>'Historical Data'!F2092</f>
        <v>3.1070000000000002</v>
      </c>
      <c r="F2095" s="91">
        <f t="shared" si="161"/>
        <v>-2.2000000000000242E-2</v>
      </c>
      <c r="G2095" s="177">
        <f>'Historical Data'!G2092</f>
        <v>3.6890000000000001</v>
      </c>
      <c r="H2095" s="183">
        <f t="shared" si="164"/>
        <v>-5.9000000000000163E-2</v>
      </c>
      <c r="I2095" s="193">
        <f>'Historical Data'!H2092</f>
        <v>4.3239999999999998</v>
      </c>
      <c r="J2095" s="91">
        <f t="shared" si="162"/>
        <v>-6.899999999999995E-2</v>
      </c>
      <c r="K2095" s="190">
        <f>'Historical Data'!I2092</f>
        <v>4.944</v>
      </c>
      <c r="L2095" s="91">
        <f t="shared" si="163"/>
        <v>-7.099999999999973E-2</v>
      </c>
    </row>
    <row r="2096" spans="2:12" x14ac:dyDescent="0.3">
      <c r="B2096" s="57">
        <f>'Historical Data'!B2093</f>
        <v>40584</v>
      </c>
      <c r="C2096" s="177">
        <f>'Historical Data'!M2093</f>
        <v>0.8</v>
      </c>
      <c r="D2096" s="91">
        <f t="shared" si="160"/>
        <v>0</v>
      </c>
      <c r="E2096" s="177">
        <f>'Historical Data'!F2093</f>
        <v>3.073</v>
      </c>
      <c r="F2096" s="91">
        <f t="shared" si="161"/>
        <v>3.4000000000000252E-2</v>
      </c>
      <c r="G2096" s="177">
        <f>'Historical Data'!G2093</f>
        <v>3.6509999999999998</v>
      </c>
      <c r="H2096" s="183">
        <f t="shared" si="164"/>
        <v>3.8000000000000256E-2</v>
      </c>
      <c r="I2096" s="193">
        <f>'Historical Data'!H2093</f>
        <v>4.2930000000000001</v>
      </c>
      <c r="J2096" s="91">
        <f t="shared" si="162"/>
        <v>3.0999999999999694E-2</v>
      </c>
      <c r="K2096" s="190">
        <f>'Historical Data'!I2093</f>
        <v>4.9160000000000004</v>
      </c>
      <c r="L2096" s="91">
        <f t="shared" si="163"/>
        <v>2.7999999999999581E-2</v>
      </c>
    </row>
    <row r="2097" spans="2:12" x14ac:dyDescent="0.3">
      <c r="B2097" s="57">
        <f>'Historical Data'!B2094</f>
        <v>40583</v>
      </c>
      <c r="C2097" s="177">
        <f>'Historical Data'!M2094</f>
        <v>0.8</v>
      </c>
      <c r="D2097" s="91">
        <f t="shared" si="160"/>
        <v>0</v>
      </c>
      <c r="E2097" s="177">
        <f>'Historical Data'!F2094</f>
        <v>3.056</v>
      </c>
      <c r="F2097" s="91">
        <f t="shared" si="161"/>
        <v>1.6999999999999904E-2</v>
      </c>
      <c r="G2097" s="177">
        <f>'Historical Data'!G2094</f>
        <v>3.6470000000000002</v>
      </c>
      <c r="H2097" s="183">
        <f t="shared" si="164"/>
        <v>3.9999999999995595E-3</v>
      </c>
      <c r="I2097" s="193">
        <f>'Historical Data'!H2094</f>
        <v>4.298</v>
      </c>
      <c r="J2097" s="91">
        <f t="shared" si="162"/>
        <v>-4.9999999999998934E-3</v>
      </c>
      <c r="K2097" s="190">
        <f>'Historical Data'!I2094</f>
        <v>4.92</v>
      </c>
      <c r="L2097" s="91">
        <f t="shared" si="163"/>
        <v>-3.9999999999995595E-3</v>
      </c>
    </row>
    <row r="2098" spans="2:12" x14ac:dyDescent="0.3">
      <c r="B2098" s="57">
        <f>'Historical Data'!B2095</f>
        <v>40582</v>
      </c>
      <c r="C2098" s="177">
        <f>'Historical Data'!M2095</f>
        <v>0.8</v>
      </c>
      <c r="D2098" s="91">
        <f t="shared" si="160"/>
        <v>0</v>
      </c>
      <c r="E2098" s="177">
        <f>'Historical Data'!F2095</f>
        <v>2.996</v>
      </c>
      <c r="F2098" s="91">
        <f t="shared" si="161"/>
        <v>6.0000000000000053E-2</v>
      </c>
      <c r="G2098" s="177">
        <f>'Historical Data'!G2095</f>
        <v>3.5739999999999998</v>
      </c>
      <c r="H2098" s="183">
        <f t="shared" si="164"/>
        <v>7.3000000000000398E-2</v>
      </c>
      <c r="I2098" s="193">
        <f>'Historical Data'!H2095</f>
        <v>4.2160000000000002</v>
      </c>
      <c r="J2098" s="91">
        <f t="shared" si="162"/>
        <v>8.1999999999999851E-2</v>
      </c>
      <c r="K2098" s="190">
        <f>'Historical Data'!I2095</f>
        <v>4.8449999999999998</v>
      </c>
      <c r="L2098" s="91">
        <f t="shared" si="163"/>
        <v>7.5000000000000178E-2</v>
      </c>
    </row>
    <row r="2099" spans="2:12" x14ac:dyDescent="0.3">
      <c r="B2099" s="57">
        <f>'Historical Data'!B2096</f>
        <v>40581</v>
      </c>
      <c r="C2099" s="177">
        <f>'Historical Data'!M2096</f>
        <v>0.8</v>
      </c>
      <c r="D2099" s="91">
        <f t="shared" si="160"/>
        <v>0</v>
      </c>
      <c r="E2099" s="177">
        <f>'Historical Data'!F2096</f>
        <v>3.0129999999999999</v>
      </c>
      <c r="F2099" s="91">
        <f t="shared" si="161"/>
        <v>-1.6999999999999904E-2</v>
      </c>
      <c r="G2099" s="177">
        <f>'Historical Data'!G2096</f>
        <v>3.5709999999999997</v>
      </c>
      <c r="H2099" s="183">
        <f t="shared" si="164"/>
        <v>3.0000000000001137E-3</v>
      </c>
      <c r="I2099" s="193">
        <f>'Historical Data'!H2096</f>
        <v>4.226</v>
      </c>
      <c r="J2099" s="91">
        <f t="shared" si="162"/>
        <v>-9.9999999999997868E-3</v>
      </c>
      <c r="K2099" s="190">
        <f>'Historical Data'!I2096</f>
        <v>4.843</v>
      </c>
      <c r="L2099" s="91">
        <f t="shared" si="163"/>
        <v>1.9999999999997797E-3</v>
      </c>
    </row>
    <row r="2100" spans="2:12" x14ac:dyDescent="0.3">
      <c r="B2100" s="57">
        <f>'Historical Data'!B2097</f>
        <v>40580</v>
      </c>
      <c r="C2100" s="177">
        <f>'Historical Data'!M2097</f>
        <v>0.8</v>
      </c>
      <c r="D2100" s="91">
        <f t="shared" si="160"/>
        <v>0</v>
      </c>
      <c r="E2100" s="177">
        <f>'Historical Data'!F2097</f>
        <v>3.004</v>
      </c>
      <c r="F2100" s="91">
        <f t="shared" si="161"/>
        <v>8.999999999999897E-3</v>
      </c>
      <c r="G2100" s="177">
        <f>'Historical Data'!G2097</f>
        <v>3.5569999999999999</v>
      </c>
      <c r="H2100" s="183">
        <f t="shared" si="164"/>
        <v>1.399999999999979E-2</v>
      </c>
      <c r="I2100" s="193">
        <f>'Historical Data'!H2097</f>
        <v>4.1950000000000003</v>
      </c>
      <c r="J2100" s="91">
        <f t="shared" si="162"/>
        <v>3.0999999999999694E-2</v>
      </c>
      <c r="K2100" s="190">
        <f>'Historical Data'!I2097</f>
        <v>4.8280000000000003</v>
      </c>
      <c r="L2100" s="91">
        <f t="shared" si="163"/>
        <v>1.499999999999968E-2</v>
      </c>
    </row>
    <row r="2101" spans="2:12" x14ac:dyDescent="0.3">
      <c r="B2101" s="57">
        <f>'Historical Data'!B2098</f>
        <v>40579</v>
      </c>
      <c r="C2101" s="177">
        <f>'Historical Data'!M2098</f>
        <v>0.8</v>
      </c>
      <c r="D2101" s="91">
        <f t="shared" si="160"/>
        <v>0</v>
      </c>
      <c r="E2101" s="177">
        <f>'Historical Data'!F2098</f>
        <v>3.0289999999999999</v>
      </c>
      <c r="F2101" s="91">
        <f t="shared" si="161"/>
        <v>-2.4999999999999911E-2</v>
      </c>
      <c r="G2101" s="177">
        <f>'Historical Data'!G2098</f>
        <v>3.56</v>
      </c>
      <c r="H2101" s="183">
        <f t="shared" si="164"/>
        <v>-3.0000000000001137E-3</v>
      </c>
      <c r="I2101" s="193">
        <f>'Historical Data'!H2098</f>
        <v>4.1639999999999997</v>
      </c>
      <c r="J2101" s="91">
        <f t="shared" si="162"/>
        <v>3.1000000000000583E-2</v>
      </c>
      <c r="K2101" s="190">
        <f>'Historical Data'!I2098</f>
        <v>4.7960000000000003</v>
      </c>
      <c r="L2101" s="91">
        <f t="shared" si="163"/>
        <v>3.2000000000000028E-2</v>
      </c>
    </row>
    <row r="2102" spans="2:12" x14ac:dyDescent="0.3">
      <c r="B2102" s="57">
        <f>'Historical Data'!B2099</f>
        <v>40578</v>
      </c>
      <c r="C2102" s="177">
        <f>'Historical Data'!M2099</f>
        <v>0.8</v>
      </c>
      <c r="D2102" s="91">
        <f t="shared" si="160"/>
        <v>0</v>
      </c>
      <c r="E2102" s="177">
        <f>'Historical Data'!F2099</f>
        <v>3.0289999999999999</v>
      </c>
      <c r="F2102" s="91">
        <f t="shared" si="161"/>
        <v>0</v>
      </c>
      <c r="G2102" s="177">
        <f>'Historical Data'!G2099</f>
        <v>3.5709999999999997</v>
      </c>
      <c r="H2102" s="183">
        <f t="shared" si="164"/>
        <v>-1.0999999999999677E-2</v>
      </c>
      <c r="I2102" s="193">
        <f>'Historical Data'!H2099</f>
        <v>4.1849999999999996</v>
      </c>
      <c r="J2102" s="91">
        <f t="shared" si="162"/>
        <v>-2.0999999999999908E-2</v>
      </c>
      <c r="K2102" s="190">
        <f>'Historical Data'!I2099</f>
        <v>4.8120000000000003</v>
      </c>
      <c r="L2102" s="91">
        <f t="shared" si="163"/>
        <v>-1.6000000000000014E-2</v>
      </c>
    </row>
    <row r="2103" spans="2:12" x14ac:dyDescent="0.3">
      <c r="B2103" s="57">
        <f>'Historical Data'!B2100</f>
        <v>40577</v>
      </c>
      <c r="C2103" s="177">
        <f>'Historical Data'!M2100</f>
        <v>0.8</v>
      </c>
      <c r="D2103" s="91">
        <f t="shared" si="160"/>
        <v>0</v>
      </c>
      <c r="E2103" s="177">
        <f>'Historical Data'!F2100</f>
        <v>3.004</v>
      </c>
      <c r="F2103" s="91">
        <f t="shared" si="161"/>
        <v>2.4999999999999911E-2</v>
      </c>
      <c r="G2103" s="177">
        <f>'Historical Data'!G2100</f>
        <v>3.5779999999999998</v>
      </c>
      <c r="H2103" s="183">
        <f t="shared" si="164"/>
        <v>-7.0000000000001172E-3</v>
      </c>
      <c r="I2103" s="193">
        <f>'Historical Data'!H2100</f>
        <v>4.2009999999999996</v>
      </c>
      <c r="J2103" s="91">
        <f t="shared" si="162"/>
        <v>-1.6000000000000014E-2</v>
      </c>
      <c r="K2103" s="190">
        <f>'Historical Data'!I2100</f>
        <v>4.827</v>
      </c>
      <c r="L2103" s="91">
        <f t="shared" si="163"/>
        <v>-1.499999999999968E-2</v>
      </c>
    </row>
    <row r="2104" spans="2:12" x14ac:dyDescent="0.3">
      <c r="B2104" s="57">
        <f>'Historical Data'!B2101</f>
        <v>40576</v>
      </c>
      <c r="C2104" s="177">
        <f>'Historical Data'!M2101</f>
        <v>0.8</v>
      </c>
      <c r="D2104" s="91">
        <f t="shared" si="160"/>
        <v>0</v>
      </c>
      <c r="E2104" s="177">
        <f>'Historical Data'!F2101</f>
        <v>2.9859999999999998</v>
      </c>
      <c r="F2104" s="91">
        <f t="shared" si="161"/>
        <v>1.8000000000000238E-2</v>
      </c>
      <c r="G2104" s="177">
        <f>'Historical Data'!G2101</f>
        <v>3.5670000000000002</v>
      </c>
      <c r="H2104" s="183">
        <f t="shared" si="164"/>
        <v>1.0999999999999677E-2</v>
      </c>
      <c r="I2104" s="193">
        <f>'Historical Data'!H2101</f>
        <v>4.1859999999999999</v>
      </c>
      <c r="J2104" s="91">
        <f t="shared" si="162"/>
        <v>1.499999999999968E-2</v>
      </c>
      <c r="K2104" s="190">
        <f>'Historical Data'!I2101</f>
        <v>4.8259999999999996</v>
      </c>
      <c r="L2104" s="91">
        <f t="shared" si="163"/>
        <v>1.000000000000334E-3</v>
      </c>
    </row>
    <row r="2105" spans="2:12" x14ac:dyDescent="0.3">
      <c r="B2105" s="57">
        <f>'Historical Data'!B2102</f>
        <v>40575</v>
      </c>
      <c r="C2105" s="177">
        <f>'Historical Data'!M2102</f>
        <v>0.8</v>
      </c>
      <c r="D2105" s="91">
        <f t="shared" si="160"/>
        <v>0</v>
      </c>
      <c r="E2105" s="177">
        <f>'Historical Data'!F2102</f>
        <v>2.9370000000000003</v>
      </c>
      <c r="F2105" s="91">
        <f t="shared" si="161"/>
        <v>4.8999999999999488E-2</v>
      </c>
      <c r="G2105" s="177">
        <f>'Historical Data'!G2102</f>
        <v>3.4779999999999998</v>
      </c>
      <c r="H2105" s="183">
        <f t="shared" si="164"/>
        <v>8.9000000000000412E-2</v>
      </c>
      <c r="I2105" s="193">
        <f>'Historical Data'!H2102</f>
        <v>4.0759999999999996</v>
      </c>
      <c r="J2105" s="91">
        <f t="shared" si="162"/>
        <v>0.11000000000000032</v>
      </c>
      <c r="K2105" s="190">
        <f>'Historical Data'!I2102</f>
        <v>4.7119999999999997</v>
      </c>
      <c r="L2105" s="91">
        <f t="shared" si="163"/>
        <v>0.11399999999999988</v>
      </c>
    </row>
    <row r="2106" spans="2:12" x14ac:dyDescent="0.3">
      <c r="B2106" s="57">
        <f>'Historical Data'!B2103</f>
        <v>40574</v>
      </c>
      <c r="C2106" s="177">
        <f>'Historical Data'!M2103</f>
        <v>0.8</v>
      </c>
      <c r="D2106" s="91">
        <f t="shared" si="160"/>
        <v>0</v>
      </c>
      <c r="E2106" s="177">
        <f>'Historical Data'!F2103</f>
        <v>2.9609999999999999</v>
      </c>
      <c r="F2106" s="91">
        <f t="shared" si="161"/>
        <v>-2.3999999999999577E-2</v>
      </c>
      <c r="G2106" s="177">
        <f>'Historical Data'!G2103</f>
        <v>3.5150000000000001</v>
      </c>
      <c r="H2106" s="183">
        <f t="shared" si="164"/>
        <v>-3.7000000000000366E-2</v>
      </c>
      <c r="I2106" s="193">
        <f>'Historical Data'!H2103</f>
        <v>4.1239999999999997</v>
      </c>
      <c r="J2106" s="91">
        <f t="shared" si="162"/>
        <v>-4.8000000000000043E-2</v>
      </c>
      <c r="K2106" s="190">
        <f>'Historical Data'!I2103</f>
        <v>4.7699999999999996</v>
      </c>
      <c r="L2106" s="91">
        <f t="shared" si="163"/>
        <v>-5.7999999999999829E-2</v>
      </c>
    </row>
    <row r="2107" spans="2:12" x14ac:dyDescent="0.3">
      <c r="B2107" s="57">
        <f>'Historical Data'!B2104</f>
        <v>40573</v>
      </c>
      <c r="C2107" s="177">
        <f>'Historical Data'!M2104</f>
        <v>0.8</v>
      </c>
      <c r="D2107" s="91">
        <f t="shared" si="160"/>
        <v>0</v>
      </c>
      <c r="E2107" s="177">
        <f>'Historical Data'!F2104</f>
        <v>2.9609999999999999</v>
      </c>
      <c r="F2107" s="91">
        <f t="shared" si="161"/>
        <v>0</v>
      </c>
      <c r="G2107" s="177">
        <f>'Historical Data'!G2104</f>
        <v>3.536</v>
      </c>
      <c r="H2107" s="183">
        <f t="shared" si="164"/>
        <v>-2.0999999999999908E-2</v>
      </c>
      <c r="I2107" s="193">
        <f>'Historical Data'!H2104</f>
        <v>4.149</v>
      </c>
      <c r="J2107" s="91">
        <f t="shared" si="162"/>
        <v>-2.5000000000000355E-2</v>
      </c>
      <c r="K2107" s="190">
        <f>'Historical Data'!I2104</f>
        <v>4.8049999999999997</v>
      </c>
      <c r="L2107" s="91">
        <f t="shared" si="163"/>
        <v>-3.5000000000000142E-2</v>
      </c>
    </row>
    <row r="2108" spans="2:12" x14ac:dyDescent="0.3">
      <c r="B2108" s="57">
        <f>'Historical Data'!B2105</f>
        <v>40572</v>
      </c>
      <c r="C2108" s="177">
        <f>'Historical Data'!M2105</f>
        <v>0.8</v>
      </c>
      <c r="D2108" s="91">
        <f t="shared" si="160"/>
        <v>0</v>
      </c>
      <c r="E2108" s="177">
        <f>'Historical Data'!F2105</f>
        <v>2.9359999999999999</v>
      </c>
      <c r="F2108" s="91">
        <f t="shared" si="161"/>
        <v>2.4999999999999911E-2</v>
      </c>
      <c r="G2108" s="177">
        <f>'Historical Data'!G2105</f>
        <v>3.5289999999999999</v>
      </c>
      <c r="H2108" s="183">
        <f t="shared" si="164"/>
        <v>7.0000000000001172E-3</v>
      </c>
      <c r="I2108" s="193">
        <f>'Historical Data'!H2105</f>
        <v>4.1509999999999998</v>
      </c>
      <c r="J2108" s="91">
        <f t="shared" si="162"/>
        <v>-1.9999999999997797E-3</v>
      </c>
      <c r="K2108" s="190">
        <f>'Historical Data'!I2105</f>
        <v>4.819</v>
      </c>
      <c r="L2108" s="91">
        <f t="shared" si="163"/>
        <v>-1.4000000000000234E-2</v>
      </c>
    </row>
    <row r="2109" spans="2:12" x14ac:dyDescent="0.3">
      <c r="B2109" s="57">
        <f>'Historical Data'!B2106</f>
        <v>40571</v>
      </c>
      <c r="C2109" s="177">
        <f>'Historical Data'!M2106</f>
        <v>0.8</v>
      </c>
      <c r="D2109" s="91">
        <f t="shared" si="160"/>
        <v>0</v>
      </c>
      <c r="E2109" s="177">
        <f>'Historical Data'!F2106</f>
        <v>2.9279999999999999</v>
      </c>
      <c r="F2109" s="91">
        <f t="shared" si="161"/>
        <v>8.0000000000000071E-3</v>
      </c>
      <c r="G2109" s="177">
        <f>'Historical Data'!G2106</f>
        <v>3.55</v>
      </c>
      <c r="H2109" s="183">
        <f t="shared" si="164"/>
        <v>-2.0999999999999908E-2</v>
      </c>
      <c r="I2109" s="193">
        <f>'Historical Data'!H2106</f>
        <v>4.1680000000000001</v>
      </c>
      <c r="J2109" s="91">
        <f t="shared" si="162"/>
        <v>-1.7000000000000348E-2</v>
      </c>
      <c r="K2109" s="190">
        <f>'Historical Data'!I2106</f>
        <v>4.8339999999999996</v>
      </c>
      <c r="L2109" s="91">
        <f t="shared" si="163"/>
        <v>-1.499999999999968E-2</v>
      </c>
    </row>
    <row r="2110" spans="2:12" x14ac:dyDescent="0.3">
      <c r="B2110" s="57">
        <f>'Historical Data'!B2107</f>
        <v>40570</v>
      </c>
      <c r="C2110" s="177">
        <f>'Historical Data'!M2107</f>
        <v>0.8</v>
      </c>
      <c r="D2110" s="91">
        <f t="shared" si="160"/>
        <v>0</v>
      </c>
      <c r="E2110" s="177">
        <f>'Historical Data'!F2107</f>
        <v>2.895</v>
      </c>
      <c r="F2110" s="91">
        <f t="shared" si="161"/>
        <v>3.2999999999999918E-2</v>
      </c>
      <c r="G2110" s="177">
        <f>'Historical Data'!G2107</f>
        <v>3.4939999999999998</v>
      </c>
      <c r="H2110" s="183">
        <f t="shared" si="164"/>
        <v>5.600000000000005E-2</v>
      </c>
      <c r="I2110" s="193">
        <f>'Historical Data'!H2107</f>
        <v>4.12</v>
      </c>
      <c r="J2110" s="91">
        <f t="shared" si="162"/>
        <v>4.8000000000000043E-2</v>
      </c>
      <c r="K2110" s="190">
        <f>'Historical Data'!I2107</f>
        <v>4.7839999999999998</v>
      </c>
      <c r="L2110" s="91">
        <f t="shared" si="163"/>
        <v>4.9999999999999822E-2</v>
      </c>
    </row>
    <row r="2111" spans="2:12" x14ac:dyDescent="0.3">
      <c r="B2111" s="57">
        <f>'Historical Data'!B2108</f>
        <v>40569</v>
      </c>
      <c r="C2111" s="177">
        <f>'Historical Data'!M2108</f>
        <v>0.8</v>
      </c>
      <c r="D2111" s="91">
        <f t="shared" si="160"/>
        <v>0</v>
      </c>
      <c r="E2111" s="177">
        <f>'Historical Data'!F2108</f>
        <v>2.9359999999999999</v>
      </c>
      <c r="F2111" s="91">
        <f t="shared" si="161"/>
        <v>-4.0999999999999925E-2</v>
      </c>
      <c r="G2111" s="177">
        <f>'Historical Data'!G2108</f>
        <v>3.581</v>
      </c>
      <c r="H2111" s="183">
        <f t="shared" si="164"/>
        <v>-8.7000000000000188E-2</v>
      </c>
      <c r="I2111" s="193">
        <f>'Historical Data'!H2108</f>
        <v>4.2229999999999999</v>
      </c>
      <c r="J2111" s="91">
        <f t="shared" si="162"/>
        <v>-0.10299999999999976</v>
      </c>
      <c r="K2111" s="190">
        <f>'Historical Data'!I2108</f>
        <v>4.8879999999999999</v>
      </c>
      <c r="L2111" s="91">
        <f t="shared" si="163"/>
        <v>-0.10400000000000009</v>
      </c>
    </row>
    <row r="2112" spans="2:12" x14ac:dyDescent="0.3">
      <c r="B2112" s="57">
        <f>'Historical Data'!B2109</f>
        <v>40568</v>
      </c>
      <c r="C2112" s="177">
        <f>'Historical Data'!M2109</f>
        <v>0.8</v>
      </c>
      <c r="D2112" s="91">
        <f t="shared" si="160"/>
        <v>0</v>
      </c>
      <c r="E2112" s="177">
        <f>'Historical Data'!F2109</f>
        <v>2.9119999999999999</v>
      </c>
      <c r="F2112" s="91">
        <f t="shared" si="161"/>
        <v>2.4000000000000021E-2</v>
      </c>
      <c r="G2112" s="177">
        <f>'Historical Data'!G2109</f>
        <v>3.5779999999999998</v>
      </c>
      <c r="H2112" s="183">
        <f t="shared" si="164"/>
        <v>3.0000000000001137E-3</v>
      </c>
      <c r="I2112" s="193">
        <f>'Historical Data'!H2109</f>
        <v>4.2229999999999999</v>
      </c>
      <c r="J2112" s="91">
        <f t="shared" si="162"/>
        <v>0</v>
      </c>
      <c r="K2112" s="190">
        <f>'Historical Data'!I2109</f>
        <v>4.8929999999999998</v>
      </c>
      <c r="L2112" s="91">
        <f t="shared" si="163"/>
        <v>-4.9999999999998934E-3</v>
      </c>
    </row>
    <row r="2113" spans="2:12" x14ac:dyDescent="0.3">
      <c r="B2113" s="57">
        <f>'Historical Data'!B2110</f>
        <v>40567</v>
      </c>
      <c r="C2113" s="177">
        <f>'Historical Data'!M2110</f>
        <v>0.8</v>
      </c>
      <c r="D2113" s="91">
        <f t="shared" si="160"/>
        <v>0</v>
      </c>
      <c r="E2113" s="177">
        <f>'Historical Data'!F2110</f>
        <v>2.92</v>
      </c>
      <c r="F2113" s="91">
        <f t="shared" si="161"/>
        <v>-8.0000000000000071E-3</v>
      </c>
      <c r="G2113" s="177">
        <f>'Historical Data'!G2110</f>
        <v>3.5920000000000001</v>
      </c>
      <c r="H2113" s="183">
        <f t="shared" si="164"/>
        <v>-1.4000000000000234E-2</v>
      </c>
      <c r="I2113" s="193">
        <f>'Historical Data'!H2110</f>
        <v>4.2519999999999998</v>
      </c>
      <c r="J2113" s="91">
        <f t="shared" si="162"/>
        <v>-2.8999999999999915E-2</v>
      </c>
      <c r="K2113" s="190">
        <f>'Historical Data'!I2110</f>
        <v>4.9279999999999999</v>
      </c>
      <c r="L2113" s="91">
        <f t="shared" si="163"/>
        <v>-3.5000000000000142E-2</v>
      </c>
    </row>
    <row r="2114" spans="2:12" x14ac:dyDescent="0.3">
      <c r="B2114" s="57">
        <f>'Historical Data'!B2111</f>
        <v>40566</v>
      </c>
      <c r="C2114" s="177">
        <f>'Historical Data'!M2111</f>
        <v>0.8</v>
      </c>
      <c r="D2114" s="91">
        <f t="shared" si="160"/>
        <v>0</v>
      </c>
      <c r="E2114" s="177">
        <f>'Historical Data'!F2111</f>
        <v>3.0419999999999998</v>
      </c>
      <c r="F2114" s="91">
        <f t="shared" si="161"/>
        <v>-0.12199999999999989</v>
      </c>
      <c r="G2114" s="177">
        <f>'Historical Data'!G2111</f>
        <v>3.7530000000000001</v>
      </c>
      <c r="H2114" s="183">
        <f t="shared" si="164"/>
        <v>-0.16100000000000003</v>
      </c>
      <c r="I2114" s="193">
        <f>'Historical Data'!H2111</f>
        <v>4.4080000000000004</v>
      </c>
      <c r="J2114" s="91">
        <f t="shared" si="162"/>
        <v>-0.15600000000000058</v>
      </c>
      <c r="K2114" s="190">
        <f>'Historical Data'!I2111</f>
        <v>5.0620000000000003</v>
      </c>
      <c r="L2114" s="91">
        <f t="shared" si="163"/>
        <v>-0.13400000000000034</v>
      </c>
    </row>
    <row r="2115" spans="2:12" x14ac:dyDescent="0.3">
      <c r="B2115" s="57">
        <f>'Historical Data'!B2112</f>
        <v>40565</v>
      </c>
      <c r="C2115" s="177">
        <f>'Historical Data'!M2112</f>
        <v>0.8</v>
      </c>
      <c r="D2115" s="91">
        <f t="shared" si="160"/>
        <v>0</v>
      </c>
      <c r="E2115" s="177">
        <f>'Historical Data'!F2112</f>
        <v>3.0089999999999999</v>
      </c>
      <c r="F2115" s="91">
        <f t="shared" si="161"/>
        <v>3.2999999999999918E-2</v>
      </c>
      <c r="G2115" s="177">
        <f>'Historical Data'!G2112</f>
        <v>3.7069999999999999</v>
      </c>
      <c r="H2115" s="183">
        <f t="shared" si="164"/>
        <v>4.6000000000000263E-2</v>
      </c>
      <c r="I2115" s="193">
        <f>'Historical Data'!H2112</f>
        <v>4.367</v>
      </c>
      <c r="J2115" s="91">
        <f t="shared" si="162"/>
        <v>4.1000000000000369E-2</v>
      </c>
      <c r="K2115" s="190">
        <f>'Historical Data'!I2112</f>
        <v>5.0119999999999996</v>
      </c>
      <c r="L2115" s="91">
        <f t="shared" si="163"/>
        <v>5.0000000000000711E-2</v>
      </c>
    </row>
    <row r="2116" spans="2:12" x14ac:dyDescent="0.3">
      <c r="B2116" s="57">
        <f>'Historical Data'!B2113</f>
        <v>40564</v>
      </c>
      <c r="C2116" s="177">
        <f>'Historical Data'!M2113</f>
        <v>0.8</v>
      </c>
      <c r="D2116" s="91">
        <f t="shared" si="160"/>
        <v>0</v>
      </c>
      <c r="E2116" s="177">
        <f>'Historical Data'!F2113</f>
        <v>3.0009999999999999</v>
      </c>
      <c r="F2116" s="91">
        <f t="shared" si="161"/>
        <v>8.0000000000000071E-3</v>
      </c>
      <c r="G2116" s="177">
        <f>'Historical Data'!G2113</f>
        <v>3.6930000000000001</v>
      </c>
      <c r="H2116" s="183">
        <f t="shared" si="164"/>
        <v>1.399999999999979E-2</v>
      </c>
      <c r="I2116" s="193">
        <f>'Historical Data'!H2113</f>
        <v>4.351</v>
      </c>
      <c r="J2116" s="91">
        <f t="shared" si="162"/>
        <v>1.6000000000000014E-2</v>
      </c>
      <c r="K2116" s="190">
        <f>'Historical Data'!I2113</f>
        <v>5.0030000000000001</v>
      </c>
      <c r="L2116" s="91">
        <f t="shared" si="163"/>
        <v>8.9999999999994529E-3</v>
      </c>
    </row>
    <row r="2117" spans="2:12" x14ac:dyDescent="0.3">
      <c r="B2117" s="57">
        <f>'Historical Data'!B2114</f>
        <v>40563</v>
      </c>
      <c r="C2117" s="177">
        <f>'Historical Data'!M2114</f>
        <v>0.8</v>
      </c>
      <c r="D2117" s="91">
        <f t="shared" si="160"/>
        <v>0</v>
      </c>
      <c r="E2117" s="177">
        <f>'Historical Data'!F2114</f>
        <v>3.0579999999999998</v>
      </c>
      <c r="F2117" s="91">
        <f t="shared" si="161"/>
        <v>-5.699999999999994E-2</v>
      </c>
      <c r="G2117" s="177">
        <f>'Historical Data'!G2114</f>
        <v>3.7</v>
      </c>
      <c r="H2117" s="183">
        <f t="shared" si="164"/>
        <v>-7.0000000000001172E-3</v>
      </c>
      <c r="I2117" s="193">
        <f>'Historical Data'!H2114</f>
        <v>4.32</v>
      </c>
      <c r="J2117" s="91">
        <f t="shared" si="162"/>
        <v>3.0999999999999694E-2</v>
      </c>
      <c r="K2117" s="190">
        <f>'Historical Data'!I2114</f>
        <v>4.9649999999999999</v>
      </c>
      <c r="L2117" s="91">
        <f t="shared" si="163"/>
        <v>3.8000000000000256E-2</v>
      </c>
    </row>
    <row r="2118" spans="2:12" x14ac:dyDescent="0.3">
      <c r="B2118" s="57">
        <f>'Historical Data'!B2115</f>
        <v>40562</v>
      </c>
      <c r="C2118" s="177">
        <f>'Historical Data'!M2115</f>
        <v>0.8</v>
      </c>
      <c r="D2118" s="91">
        <f t="shared" si="160"/>
        <v>0</v>
      </c>
      <c r="E2118" s="177">
        <f>'Historical Data'!F2115</f>
        <v>3.0329999999999999</v>
      </c>
      <c r="F2118" s="91">
        <f t="shared" si="161"/>
        <v>2.4999999999999911E-2</v>
      </c>
      <c r="G2118" s="177">
        <f>'Historical Data'!G2115</f>
        <v>3.633</v>
      </c>
      <c r="H2118" s="183">
        <f t="shared" si="164"/>
        <v>6.7000000000000171E-2</v>
      </c>
      <c r="I2118" s="193">
        <f>'Historical Data'!H2115</f>
        <v>4.2480000000000002</v>
      </c>
      <c r="J2118" s="91">
        <f t="shared" si="162"/>
        <v>7.2000000000000064E-2</v>
      </c>
      <c r="K2118" s="190">
        <f>'Historical Data'!I2115</f>
        <v>4.8860000000000001</v>
      </c>
      <c r="L2118" s="91">
        <f t="shared" si="163"/>
        <v>7.8999999999999737E-2</v>
      </c>
    </row>
    <row r="2119" spans="2:12" x14ac:dyDescent="0.3">
      <c r="B2119" s="57">
        <f>'Historical Data'!B2116</f>
        <v>40561</v>
      </c>
      <c r="C2119" s="177">
        <f>'Historical Data'!M2116</f>
        <v>0.8</v>
      </c>
      <c r="D2119" s="91">
        <f t="shared" si="160"/>
        <v>0</v>
      </c>
      <c r="E2119" s="177">
        <f>'Historical Data'!F2116</f>
        <v>3.0169999999999999</v>
      </c>
      <c r="F2119" s="91">
        <f t="shared" si="161"/>
        <v>1.6000000000000014E-2</v>
      </c>
      <c r="G2119" s="177">
        <f>'Historical Data'!G2116</f>
        <v>3.6019999999999999</v>
      </c>
      <c r="H2119" s="183">
        <f t="shared" si="164"/>
        <v>3.1000000000000139E-2</v>
      </c>
      <c r="I2119" s="193">
        <f>'Historical Data'!H2116</f>
        <v>4.1959999999999997</v>
      </c>
      <c r="J2119" s="91">
        <f t="shared" si="162"/>
        <v>5.200000000000049E-2</v>
      </c>
      <c r="K2119" s="190">
        <f>'Historical Data'!I2116</f>
        <v>4.84</v>
      </c>
      <c r="L2119" s="91">
        <f t="shared" si="163"/>
        <v>4.6000000000000263E-2</v>
      </c>
    </row>
    <row r="2120" spans="2:12" x14ac:dyDescent="0.3">
      <c r="B2120" s="57">
        <f>'Historical Data'!B2117</f>
        <v>40560</v>
      </c>
      <c r="C2120" s="177">
        <f>'Historical Data'!M2117</f>
        <v>0.8</v>
      </c>
      <c r="D2120" s="91">
        <f t="shared" ref="D2120:D2183" si="165">C2119-C2120</f>
        <v>0</v>
      </c>
      <c r="E2120" s="177">
        <f>'Historical Data'!F2117</f>
        <v>3.0249999999999999</v>
      </c>
      <c r="F2120" s="91">
        <f t="shared" ref="F2120:F2183" si="166">E2119-E2120</f>
        <v>-8.0000000000000071E-3</v>
      </c>
      <c r="G2120" s="177">
        <f>'Historical Data'!G2117</f>
        <v>3.6259999999999999</v>
      </c>
      <c r="H2120" s="183">
        <f t="shared" si="164"/>
        <v>-2.4000000000000021E-2</v>
      </c>
      <c r="I2120" s="193">
        <f>'Historical Data'!H2117</f>
        <v>4.2</v>
      </c>
      <c r="J2120" s="91">
        <f t="shared" ref="J2120:J2183" si="167">I2119-I2120</f>
        <v>-4.0000000000004476E-3</v>
      </c>
      <c r="K2120" s="190">
        <f>'Historical Data'!I2117</f>
        <v>4.8440000000000003</v>
      </c>
      <c r="L2120" s="91">
        <f t="shared" ref="L2120:L2183" si="168">K2119-K2120</f>
        <v>-4.0000000000004476E-3</v>
      </c>
    </row>
    <row r="2121" spans="2:12" x14ac:dyDescent="0.3">
      <c r="B2121" s="57">
        <f>'Historical Data'!B2118</f>
        <v>40559</v>
      </c>
      <c r="C2121" s="177">
        <f>'Historical Data'!M2118</f>
        <v>0.8</v>
      </c>
      <c r="D2121" s="91">
        <f t="shared" si="165"/>
        <v>0</v>
      </c>
      <c r="E2121" s="177">
        <f>'Historical Data'!F2118</f>
        <v>2.956</v>
      </c>
      <c r="F2121" s="91">
        <f t="shared" si="166"/>
        <v>6.899999999999995E-2</v>
      </c>
      <c r="G2121" s="177">
        <f>'Historical Data'!G2118</f>
        <v>3.5779999999999998</v>
      </c>
      <c r="H2121" s="183">
        <f t="shared" ref="H2121:H2184" si="169">G2120-G2121</f>
        <v>4.8000000000000043E-2</v>
      </c>
      <c r="I2121" s="193">
        <f>'Historical Data'!H2118</f>
        <v>4.1840000000000002</v>
      </c>
      <c r="J2121" s="91">
        <f t="shared" si="167"/>
        <v>1.6000000000000014E-2</v>
      </c>
      <c r="K2121" s="190">
        <f>'Historical Data'!I2118</f>
        <v>4.8369999999999997</v>
      </c>
      <c r="L2121" s="91">
        <f t="shared" si="168"/>
        <v>7.0000000000005613E-3</v>
      </c>
    </row>
    <row r="2122" spans="2:12" x14ac:dyDescent="0.3">
      <c r="B2122" s="57">
        <f>'Historical Data'!B2119</f>
        <v>40558</v>
      </c>
      <c r="C2122" s="177">
        <f>'Historical Data'!M2119</f>
        <v>0.8</v>
      </c>
      <c r="D2122" s="91">
        <f t="shared" si="165"/>
        <v>0</v>
      </c>
      <c r="E2122" s="177">
        <f>'Historical Data'!F2119</f>
        <v>2.9470000000000001</v>
      </c>
      <c r="F2122" s="91">
        <f t="shared" si="166"/>
        <v>8.999999999999897E-3</v>
      </c>
      <c r="G2122" s="177">
        <f>'Historical Data'!G2119</f>
        <v>3.5640000000000001</v>
      </c>
      <c r="H2122" s="183">
        <f t="shared" si="169"/>
        <v>1.399999999999979E-2</v>
      </c>
      <c r="I2122" s="193">
        <f>'Historical Data'!H2119</f>
        <v>4.18</v>
      </c>
      <c r="J2122" s="91">
        <f t="shared" si="167"/>
        <v>4.0000000000004476E-3</v>
      </c>
      <c r="K2122" s="190">
        <f>'Historical Data'!I2119</f>
        <v>4.843</v>
      </c>
      <c r="L2122" s="91">
        <f t="shared" si="168"/>
        <v>-6.0000000000002274E-3</v>
      </c>
    </row>
    <row r="2123" spans="2:12" x14ac:dyDescent="0.3">
      <c r="B2123" s="57">
        <f>'Historical Data'!B2120</f>
        <v>40557</v>
      </c>
      <c r="C2123" s="177">
        <f>'Historical Data'!M2120</f>
        <v>0.8</v>
      </c>
      <c r="D2123" s="91">
        <f t="shared" si="165"/>
        <v>0</v>
      </c>
      <c r="E2123" s="177">
        <f>'Historical Data'!F2120</f>
        <v>2.9210000000000003</v>
      </c>
      <c r="F2123" s="91">
        <f t="shared" si="166"/>
        <v>2.5999999999999801E-2</v>
      </c>
      <c r="G2123" s="177">
        <f>'Historical Data'!G2120</f>
        <v>3.5670000000000002</v>
      </c>
      <c r="H2123" s="183">
        <f t="shared" si="169"/>
        <v>-3.0000000000001137E-3</v>
      </c>
      <c r="I2123" s="193">
        <f>'Historical Data'!H2120</f>
        <v>4.2050000000000001</v>
      </c>
      <c r="J2123" s="91">
        <f t="shared" si="167"/>
        <v>-2.5000000000000355E-2</v>
      </c>
      <c r="K2123" s="190">
        <f>'Historical Data'!I2120</f>
        <v>4.8849999999999998</v>
      </c>
      <c r="L2123" s="91">
        <f t="shared" si="168"/>
        <v>-4.1999999999999815E-2</v>
      </c>
    </row>
    <row r="2124" spans="2:12" x14ac:dyDescent="0.3">
      <c r="B2124" s="57">
        <f>'Historical Data'!B2121</f>
        <v>40556</v>
      </c>
      <c r="C2124" s="177">
        <f>'Historical Data'!M2121</f>
        <v>0.8</v>
      </c>
      <c r="D2124" s="91">
        <f t="shared" si="165"/>
        <v>0</v>
      </c>
      <c r="E2124" s="177">
        <f>'Historical Data'!F2121</f>
        <v>2.8439999999999999</v>
      </c>
      <c r="F2124" s="91">
        <f t="shared" si="166"/>
        <v>7.7000000000000401E-2</v>
      </c>
      <c r="G2124" s="177">
        <f>'Historical Data'!G2121</f>
        <v>3.4710000000000001</v>
      </c>
      <c r="H2124" s="183">
        <f t="shared" si="169"/>
        <v>9.6000000000000085E-2</v>
      </c>
      <c r="I2124" s="193">
        <f>'Historical Data'!H2121</f>
        <v>4.1150000000000002</v>
      </c>
      <c r="J2124" s="91">
        <f t="shared" si="167"/>
        <v>8.9999999999999858E-2</v>
      </c>
      <c r="K2124" s="190">
        <f>'Historical Data'!I2121</f>
        <v>4.8070000000000004</v>
      </c>
      <c r="L2124" s="91">
        <f t="shared" si="168"/>
        <v>7.7999999999999403E-2</v>
      </c>
    </row>
    <row r="2125" spans="2:12" x14ac:dyDescent="0.3">
      <c r="B2125" s="57">
        <f>'Historical Data'!B2122</f>
        <v>40555</v>
      </c>
      <c r="C2125" s="177">
        <f>'Historical Data'!M2122</f>
        <v>0.8</v>
      </c>
      <c r="D2125" s="91">
        <f t="shared" si="165"/>
        <v>0</v>
      </c>
      <c r="E2125" s="177">
        <f>'Historical Data'!F2122</f>
        <v>2.81</v>
      </c>
      <c r="F2125" s="91">
        <f t="shared" si="166"/>
        <v>3.3999999999999808E-2</v>
      </c>
      <c r="G2125" s="177">
        <f>'Historical Data'!G2122</f>
        <v>3.464</v>
      </c>
      <c r="H2125" s="183">
        <f t="shared" si="169"/>
        <v>7.0000000000001172E-3</v>
      </c>
      <c r="I2125" s="193">
        <f>'Historical Data'!H2122</f>
        <v>4.1310000000000002</v>
      </c>
      <c r="J2125" s="91">
        <f t="shared" si="167"/>
        <v>-1.6000000000000014E-2</v>
      </c>
      <c r="K2125" s="190">
        <f>'Historical Data'!I2122</f>
        <v>4.8410000000000002</v>
      </c>
      <c r="L2125" s="91">
        <f t="shared" si="168"/>
        <v>-3.3999999999999808E-2</v>
      </c>
    </row>
    <row r="2126" spans="2:12" x14ac:dyDescent="0.3">
      <c r="B2126" s="57">
        <f>'Historical Data'!B2123</f>
        <v>40554</v>
      </c>
      <c r="C2126" s="177">
        <f>'Historical Data'!M2123</f>
        <v>0.8</v>
      </c>
      <c r="D2126" s="91">
        <f t="shared" si="165"/>
        <v>0</v>
      </c>
      <c r="E2126" s="177">
        <f>'Historical Data'!F2123</f>
        <v>2.8849999999999998</v>
      </c>
      <c r="F2126" s="91">
        <f t="shared" si="166"/>
        <v>-7.4999999999999734E-2</v>
      </c>
      <c r="G2126" s="177">
        <f>'Historical Data'!G2123</f>
        <v>3.5529999999999999</v>
      </c>
      <c r="H2126" s="183">
        <f t="shared" si="169"/>
        <v>-8.8999999999999968E-2</v>
      </c>
      <c r="I2126" s="193">
        <f>'Historical Data'!H2123</f>
        <v>4.2069999999999999</v>
      </c>
      <c r="J2126" s="91">
        <f t="shared" si="167"/>
        <v>-7.5999999999999623E-2</v>
      </c>
      <c r="K2126" s="190">
        <f>'Historical Data'!I2123</f>
        <v>4.9020000000000001</v>
      </c>
      <c r="L2126" s="91">
        <f t="shared" si="168"/>
        <v>-6.0999999999999943E-2</v>
      </c>
    </row>
    <row r="2127" spans="2:12" x14ac:dyDescent="0.3">
      <c r="B2127" s="57">
        <f>'Historical Data'!B2124</f>
        <v>40553</v>
      </c>
      <c r="C2127" s="177">
        <f>'Historical Data'!M2124</f>
        <v>0.8</v>
      </c>
      <c r="D2127" s="91">
        <f t="shared" si="165"/>
        <v>0</v>
      </c>
      <c r="E2127" s="177">
        <f>'Historical Data'!F2124</f>
        <v>2.8679999999999999</v>
      </c>
      <c r="F2127" s="91">
        <f t="shared" si="166"/>
        <v>1.6999999999999904E-2</v>
      </c>
      <c r="G2127" s="177">
        <f>'Historical Data'!G2124</f>
        <v>3.5329999999999999</v>
      </c>
      <c r="H2127" s="183">
        <f t="shared" si="169"/>
        <v>2.0000000000000018E-2</v>
      </c>
      <c r="I2127" s="193">
        <f>'Historical Data'!H2124</f>
        <v>4.1879999999999997</v>
      </c>
      <c r="J2127" s="91">
        <f t="shared" si="167"/>
        <v>1.9000000000000128E-2</v>
      </c>
      <c r="K2127" s="190">
        <f>'Historical Data'!I2124</f>
        <v>4.8970000000000002</v>
      </c>
      <c r="L2127" s="91">
        <f t="shared" si="168"/>
        <v>4.9999999999998934E-3</v>
      </c>
    </row>
    <row r="2128" spans="2:12" x14ac:dyDescent="0.3">
      <c r="B2128" s="57">
        <f>'Historical Data'!B2125</f>
        <v>40552</v>
      </c>
      <c r="C2128" s="177">
        <f>'Historical Data'!M2125</f>
        <v>0.8</v>
      </c>
      <c r="D2128" s="91">
        <f t="shared" si="165"/>
        <v>0</v>
      </c>
      <c r="E2128" s="177">
        <f>'Historical Data'!F2125</f>
        <v>2.8180000000000001</v>
      </c>
      <c r="F2128" s="91">
        <f t="shared" si="166"/>
        <v>4.9999999999999822E-2</v>
      </c>
      <c r="G2128" s="177">
        <f>'Historical Data'!G2125</f>
        <v>3.5049999999999999</v>
      </c>
      <c r="H2128" s="183">
        <f t="shared" si="169"/>
        <v>2.8000000000000025E-2</v>
      </c>
      <c r="I2128" s="193">
        <f>'Historical Data'!H2125</f>
        <v>4.181</v>
      </c>
      <c r="J2128" s="91">
        <f t="shared" si="167"/>
        <v>6.9999999999996732E-3</v>
      </c>
      <c r="K2128" s="190">
        <f>'Historical Data'!I2125</f>
        <v>4.8979999999999997</v>
      </c>
      <c r="L2128" s="91">
        <f t="shared" si="168"/>
        <v>-9.9999999999944578E-4</v>
      </c>
    </row>
    <row r="2129" spans="2:12" x14ac:dyDescent="0.3">
      <c r="B2129" s="57">
        <f>'Historical Data'!B2126</f>
        <v>40551</v>
      </c>
      <c r="C2129" s="177">
        <f>'Historical Data'!M2126</f>
        <v>0.8</v>
      </c>
      <c r="D2129" s="91">
        <f t="shared" si="165"/>
        <v>0</v>
      </c>
      <c r="E2129" s="177">
        <f>'Historical Data'!F2126</f>
        <v>2.851</v>
      </c>
      <c r="F2129" s="91">
        <f t="shared" si="166"/>
        <v>-3.2999999999999918E-2</v>
      </c>
      <c r="G2129" s="177">
        <f>'Historical Data'!G2126</f>
        <v>3.5569999999999999</v>
      </c>
      <c r="H2129" s="183">
        <f t="shared" si="169"/>
        <v>-5.2000000000000046E-2</v>
      </c>
      <c r="I2129" s="193">
        <f>'Historical Data'!H2126</f>
        <v>4.2539999999999996</v>
      </c>
      <c r="J2129" s="91">
        <f t="shared" si="167"/>
        <v>-7.299999999999951E-2</v>
      </c>
      <c r="K2129" s="190">
        <f>'Historical Data'!I2126</f>
        <v>4.968</v>
      </c>
      <c r="L2129" s="91">
        <f t="shared" si="168"/>
        <v>-7.0000000000000284E-2</v>
      </c>
    </row>
    <row r="2130" spans="2:12" x14ac:dyDescent="0.3">
      <c r="B2130" s="57">
        <f>'Historical Data'!B2127</f>
        <v>40550</v>
      </c>
      <c r="C2130" s="177">
        <f>'Historical Data'!M2127</f>
        <v>0.8</v>
      </c>
      <c r="D2130" s="91">
        <f t="shared" si="165"/>
        <v>0</v>
      </c>
      <c r="E2130" s="177">
        <f>'Historical Data'!F2127</f>
        <v>2.8410000000000002</v>
      </c>
      <c r="F2130" s="91">
        <f t="shared" si="166"/>
        <v>9.9999999999997868E-3</v>
      </c>
      <c r="G2130" s="177">
        <f>'Historical Data'!G2127</f>
        <v>3.5569999999999999</v>
      </c>
      <c r="H2130" s="183">
        <f t="shared" si="169"/>
        <v>0</v>
      </c>
      <c r="I2130" s="193">
        <f>'Historical Data'!H2127</f>
        <v>4.2409999999999997</v>
      </c>
      <c r="J2130" s="91">
        <f t="shared" si="167"/>
        <v>1.2999999999999901E-2</v>
      </c>
      <c r="K2130" s="190">
        <f>'Historical Data'!I2127</f>
        <v>4.9589999999999996</v>
      </c>
      <c r="L2130" s="91">
        <f t="shared" si="168"/>
        <v>9.0000000000003411E-3</v>
      </c>
    </row>
    <row r="2131" spans="2:12" x14ac:dyDescent="0.3">
      <c r="B2131" s="57">
        <f>'Historical Data'!B2128</f>
        <v>40549</v>
      </c>
      <c r="C2131" s="177">
        <f>'Historical Data'!M2128</f>
        <v>0.8</v>
      </c>
      <c r="D2131" s="91">
        <f t="shared" si="165"/>
        <v>0</v>
      </c>
      <c r="E2131" s="177">
        <f>'Historical Data'!F2128</f>
        <v>2.8149999999999999</v>
      </c>
      <c r="F2131" s="91">
        <f t="shared" si="166"/>
        <v>2.6000000000000245E-2</v>
      </c>
      <c r="G2131" s="177">
        <f>'Historical Data'!G2128</f>
        <v>3.5259999999999998</v>
      </c>
      <c r="H2131" s="183">
        <f t="shared" si="169"/>
        <v>3.1000000000000139E-2</v>
      </c>
      <c r="I2131" s="193">
        <f>'Historical Data'!H2128</f>
        <v>4.2279999999999998</v>
      </c>
      <c r="J2131" s="91">
        <f t="shared" si="167"/>
        <v>1.2999999999999901E-2</v>
      </c>
      <c r="K2131" s="190">
        <f>'Historical Data'!I2128</f>
        <v>4.9450000000000003</v>
      </c>
      <c r="L2131" s="91">
        <f t="shared" si="168"/>
        <v>1.3999999999999346E-2</v>
      </c>
    </row>
    <row r="2132" spans="2:12" x14ac:dyDescent="0.3">
      <c r="B2132" s="57">
        <f>'Historical Data'!B2129</f>
        <v>40548</v>
      </c>
      <c r="C2132" s="177">
        <f>'Historical Data'!M2129</f>
        <v>0.8</v>
      </c>
      <c r="D2132" s="91">
        <f t="shared" si="165"/>
        <v>0</v>
      </c>
      <c r="E2132" s="177">
        <f>'Historical Data'!F2129</f>
        <v>2.8069999999999999</v>
      </c>
      <c r="F2132" s="91">
        <f t="shared" si="166"/>
        <v>8.0000000000000071E-3</v>
      </c>
      <c r="G2132" s="177">
        <f>'Historical Data'!G2129</f>
        <v>3.5190000000000001</v>
      </c>
      <c r="H2132" s="183">
        <f t="shared" si="169"/>
        <v>6.9999999999996732E-3</v>
      </c>
      <c r="I2132" s="193">
        <f>'Historical Data'!H2129</f>
        <v>4.218</v>
      </c>
      <c r="J2132" s="91">
        <f t="shared" si="167"/>
        <v>9.9999999999997868E-3</v>
      </c>
      <c r="K2132" s="190">
        <f>'Historical Data'!I2129</f>
        <v>4.9320000000000004</v>
      </c>
      <c r="L2132" s="91">
        <f t="shared" si="168"/>
        <v>1.2999999999999901E-2</v>
      </c>
    </row>
    <row r="2133" spans="2:12" x14ac:dyDescent="0.3">
      <c r="B2133" s="57">
        <f>'Historical Data'!B2130</f>
        <v>40547</v>
      </c>
      <c r="C2133" s="177">
        <f>'Historical Data'!M2130</f>
        <v>0.8</v>
      </c>
      <c r="D2133" s="91">
        <f t="shared" si="165"/>
        <v>0</v>
      </c>
      <c r="E2133" s="177">
        <f>'Historical Data'!F2130</f>
        <v>2.7650000000000001</v>
      </c>
      <c r="F2133" s="91">
        <f t="shared" si="166"/>
        <v>4.1999999999999815E-2</v>
      </c>
      <c r="G2133" s="177">
        <f>'Historical Data'!G2130</f>
        <v>3.4809999999999999</v>
      </c>
      <c r="H2133" s="183">
        <f t="shared" si="169"/>
        <v>3.8000000000000256E-2</v>
      </c>
      <c r="I2133" s="193">
        <f>'Historical Data'!H2130</f>
        <v>4.1749999999999998</v>
      </c>
      <c r="J2133" s="91">
        <f t="shared" si="167"/>
        <v>4.3000000000000149E-2</v>
      </c>
      <c r="K2133" s="190">
        <f>'Historical Data'!I2130</f>
        <v>4.8979999999999997</v>
      </c>
      <c r="L2133" s="91">
        <f t="shared" si="168"/>
        <v>3.4000000000000696E-2</v>
      </c>
    </row>
    <row r="2134" spans="2:12" x14ac:dyDescent="0.3">
      <c r="B2134" s="57">
        <f>'Historical Data'!B2131</f>
        <v>40546</v>
      </c>
      <c r="C2134" s="177">
        <f>'Historical Data'!M2131</f>
        <v>0.8</v>
      </c>
      <c r="D2134" s="91">
        <f t="shared" si="165"/>
        <v>0</v>
      </c>
      <c r="E2134" s="177">
        <f>'Historical Data'!F2131</f>
        <v>2.6259999999999999</v>
      </c>
      <c r="F2134" s="91">
        <f t="shared" si="166"/>
        <v>0.13900000000000023</v>
      </c>
      <c r="G2134" s="177">
        <f>'Historical Data'!G2131</f>
        <v>3.3519999999999999</v>
      </c>
      <c r="H2134" s="183">
        <f t="shared" si="169"/>
        <v>0.129</v>
      </c>
      <c r="I2134" s="193">
        <f>'Historical Data'!H2131</f>
        <v>4.0739999999999998</v>
      </c>
      <c r="J2134" s="91">
        <f t="shared" si="167"/>
        <v>0.10099999999999998</v>
      </c>
      <c r="K2134" s="190">
        <f>'Historical Data'!I2131</f>
        <v>4.8159999999999998</v>
      </c>
      <c r="L2134" s="91">
        <f t="shared" si="168"/>
        <v>8.1999999999999851E-2</v>
      </c>
    </row>
    <row r="2135" spans="2:12" x14ac:dyDescent="0.3">
      <c r="B2135" s="57">
        <f>'Historical Data'!B2132</f>
        <v>40545</v>
      </c>
      <c r="C2135" s="177">
        <f>'Historical Data'!M2132</f>
        <v>0.8</v>
      </c>
      <c r="D2135" s="91">
        <f t="shared" si="165"/>
        <v>0</v>
      </c>
      <c r="E2135" s="177">
        <f>'Historical Data'!F2132</f>
        <v>2.585</v>
      </c>
      <c r="F2135" s="91">
        <f t="shared" si="166"/>
        <v>4.0999999999999925E-2</v>
      </c>
      <c r="G2135" s="177">
        <f>'Historical Data'!G2132</f>
        <v>3.3319999999999999</v>
      </c>
      <c r="H2135" s="183">
        <f t="shared" si="169"/>
        <v>2.0000000000000018E-2</v>
      </c>
      <c r="I2135" s="193">
        <f>'Historical Data'!H2132</f>
        <v>4.0759999999999996</v>
      </c>
      <c r="J2135" s="91">
        <f t="shared" si="167"/>
        <v>-1.9999999999997797E-3</v>
      </c>
      <c r="K2135" s="190">
        <f>'Historical Data'!I2132</f>
        <v>4.827</v>
      </c>
      <c r="L2135" s="91">
        <f t="shared" si="168"/>
        <v>-1.1000000000000121E-2</v>
      </c>
    </row>
    <row r="2136" spans="2:12" x14ac:dyDescent="0.3">
      <c r="B2136" s="57">
        <f>'Historical Data'!B2133</f>
        <v>40544</v>
      </c>
      <c r="C2136" s="177">
        <f>'Historical Data'!M2133</f>
        <v>0.8</v>
      </c>
      <c r="D2136" s="91">
        <f t="shared" si="165"/>
        <v>0</v>
      </c>
      <c r="E2136" s="177">
        <f>'Historical Data'!F2133</f>
        <v>2.569</v>
      </c>
      <c r="F2136" s="91">
        <f t="shared" si="166"/>
        <v>1.6000000000000014E-2</v>
      </c>
      <c r="G2136" s="177">
        <f>'Historical Data'!G2133</f>
        <v>3.3109999999999999</v>
      </c>
      <c r="H2136" s="183">
        <f t="shared" si="169"/>
        <v>2.0999999999999908E-2</v>
      </c>
      <c r="I2136" s="193">
        <f>'Historical Data'!H2133</f>
        <v>4.048</v>
      </c>
      <c r="J2136" s="91">
        <f t="shared" si="167"/>
        <v>2.7999999999999581E-2</v>
      </c>
      <c r="K2136" s="190">
        <f>'Historical Data'!I2133</f>
        <v>4.8140000000000001</v>
      </c>
      <c r="L2136" s="91">
        <f t="shared" si="168"/>
        <v>1.2999999999999901E-2</v>
      </c>
    </row>
    <row r="2137" spans="2:12" x14ac:dyDescent="0.3">
      <c r="B2137" s="57">
        <f>'Historical Data'!B2134</f>
        <v>40543</v>
      </c>
      <c r="C2137" s="177">
        <f>'Historical Data'!M2134</f>
        <v>0.8</v>
      </c>
      <c r="D2137" s="91">
        <f t="shared" si="165"/>
        <v>0</v>
      </c>
      <c r="E2137" s="177">
        <f>'Historical Data'!F2134</f>
        <v>2.585</v>
      </c>
      <c r="F2137" s="91">
        <f t="shared" si="166"/>
        <v>-1.6000000000000014E-2</v>
      </c>
      <c r="G2137" s="177">
        <f>'Historical Data'!G2134</f>
        <v>3.3319999999999999</v>
      </c>
      <c r="H2137" s="183">
        <f t="shared" si="169"/>
        <v>-2.0999999999999908E-2</v>
      </c>
      <c r="I2137" s="193">
        <f>'Historical Data'!H2134</f>
        <v>4.0720000000000001</v>
      </c>
      <c r="J2137" s="91">
        <f t="shared" si="167"/>
        <v>-2.4000000000000021E-2</v>
      </c>
      <c r="K2137" s="190">
        <f>'Historical Data'!I2134</f>
        <v>4.8369999999999997</v>
      </c>
      <c r="L2137" s="91">
        <f t="shared" si="168"/>
        <v>-2.2999999999999687E-2</v>
      </c>
    </row>
    <row r="2138" spans="2:12" x14ac:dyDescent="0.3">
      <c r="B2138" s="57">
        <f>'Historical Data'!B2135</f>
        <v>40542</v>
      </c>
      <c r="C2138" s="177">
        <f>'Historical Data'!M2135</f>
        <v>0.8</v>
      </c>
      <c r="D2138" s="91">
        <f t="shared" si="165"/>
        <v>0</v>
      </c>
      <c r="E2138" s="177">
        <f>'Historical Data'!F2135</f>
        <v>2.552</v>
      </c>
      <c r="F2138" s="91">
        <f t="shared" si="166"/>
        <v>3.2999999999999918E-2</v>
      </c>
      <c r="G2138" s="177">
        <f>'Historical Data'!G2135</f>
        <v>3.2829999999999999</v>
      </c>
      <c r="H2138" s="183">
        <f t="shared" si="169"/>
        <v>4.8999999999999932E-2</v>
      </c>
      <c r="I2138" s="193">
        <f>'Historical Data'!H2135</f>
        <v>4.0250000000000004</v>
      </c>
      <c r="J2138" s="91">
        <f t="shared" si="167"/>
        <v>4.6999999999999709E-2</v>
      </c>
      <c r="K2138" s="190">
        <f>'Historical Data'!I2135</f>
        <v>4.79</v>
      </c>
      <c r="L2138" s="91">
        <f t="shared" si="168"/>
        <v>4.6999999999999709E-2</v>
      </c>
    </row>
    <row r="2139" spans="2:12" x14ac:dyDescent="0.3">
      <c r="B2139" s="57">
        <f>'Historical Data'!B2136</f>
        <v>40541</v>
      </c>
      <c r="C2139" s="177">
        <f>'Historical Data'!M2136</f>
        <v>0.8</v>
      </c>
      <c r="D2139" s="91">
        <f t="shared" si="165"/>
        <v>0</v>
      </c>
      <c r="E2139" s="177">
        <f>'Historical Data'!F2136</f>
        <v>2.577</v>
      </c>
      <c r="F2139" s="91">
        <f t="shared" si="166"/>
        <v>-2.4999999999999911E-2</v>
      </c>
      <c r="G2139" s="177">
        <f>'Historical Data'!G2136</f>
        <v>3.3079999999999998</v>
      </c>
      <c r="H2139" s="183">
        <f t="shared" si="169"/>
        <v>-2.4999999999999911E-2</v>
      </c>
      <c r="I2139" s="193">
        <f>'Historical Data'!H2136</f>
        <v>4.0510000000000002</v>
      </c>
      <c r="J2139" s="91">
        <f t="shared" si="167"/>
        <v>-2.5999999999999801E-2</v>
      </c>
      <c r="K2139" s="190">
        <f>'Historical Data'!I2136</f>
        <v>4.8179999999999996</v>
      </c>
      <c r="L2139" s="91">
        <f t="shared" si="168"/>
        <v>-2.7999999999999581E-2</v>
      </c>
    </row>
    <row r="2140" spans="2:12" x14ac:dyDescent="0.3">
      <c r="B2140" s="57">
        <f>'Historical Data'!B2137</f>
        <v>40540</v>
      </c>
      <c r="C2140" s="177">
        <f>'Historical Data'!M2137</f>
        <v>0.8</v>
      </c>
      <c r="D2140" s="91">
        <f t="shared" si="165"/>
        <v>0</v>
      </c>
      <c r="E2140" s="177">
        <f>'Historical Data'!F2137</f>
        <v>2.5869999999999997</v>
      </c>
      <c r="F2140" s="91">
        <f t="shared" si="166"/>
        <v>-9.9999999999997868E-3</v>
      </c>
      <c r="G2140" s="177">
        <f>'Historical Data'!G2137</f>
        <v>3.3490000000000002</v>
      </c>
      <c r="H2140" s="183">
        <f t="shared" si="169"/>
        <v>-4.1000000000000369E-2</v>
      </c>
      <c r="I2140" s="193">
        <f>'Historical Data'!H2137</f>
        <v>4.0839999999999996</v>
      </c>
      <c r="J2140" s="91">
        <f t="shared" si="167"/>
        <v>-3.2999999999999474E-2</v>
      </c>
      <c r="K2140" s="190">
        <f>'Historical Data'!I2137</f>
        <v>4.8449999999999998</v>
      </c>
      <c r="L2140" s="91">
        <f t="shared" si="168"/>
        <v>-2.7000000000000135E-2</v>
      </c>
    </row>
    <row r="2141" spans="2:12" x14ac:dyDescent="0.3">
      <c r="B2141" s="57">
        <f>'Historical Data'!B2138</f>
        <v>40539</v>
      </c>
      <c r="C2141" s="177">
        <f>'Historical Data'!M2138</f>
        <v>0.8</v>
      </c>
      <c r="D2141" s="91">
        <f t="shared" si="165"/>
        <v>0</v>
      </c>
      <c r="E2141" s="177">
        <f>'Historical Data'!F2138</f>
        <v>2.5289999999999999</v>
      </c>
      <c r="F2141" s="91">
        <f t="shared" si="166"/>
        <v>5.7999999999999829E-2</v>
      </c>
      <c r="G2141" s="177">
        <f>'Historical Data'!G2138</f>
        <v>3.2669999999999999</v>
      </c>
      <c r="H2141" s="183">
        <f t="shared" si="169"/>
        <v>8.2000000000000295E-2</v>
      </c>
      <c r="I2141" s="193">
        <f>'Historical Data'!H2138</f>
        <v>4.0010000000000003</v>
      </c>
      <c r="J2141" s="91">
        <f t="shared" si="167"/>
        <v>8.2999999999999297E-2</v>
      </c>
      <c r="K2141" s="190">
        <f>'Historical Data'!I2138</f>
        <v>4.774</v>
      </c>
      <c r="L2141" s="91">
        <f t="shared" si="168"/>
        <v>7.099999999999973E-2</v>
      </c>
    </row>
    <row r="2142" spans="2:12" x14ac:dyDescent="0.3">
      <c r="B2142" s="57">
        <f>'Historical Data'!B2139</f>
        <v>40538</v>
      </c>
      <c r="C2142" s="177">
        <f>'Historical Data'!M2139</f>
        <v>0.8</v>
      </c>
      <c r="D2142" s="91">
        <f t="shared" si="165"/>
        <v>0</v>
      </c>
      <c r="E2142" s="177">
        <f>'Historical Data'!F2139</f>
        <v>2.512</v>
      </c>
      <c r="F2142" s="91">
        <f t="shared" si="166"/>
        <v>1.6999999999999904E-2</v>
      </c>
      <c r="G2142" s="177">
        <f>'Historical Data'!G2139</f>
        <v>3.2429999999999999</v>
      </c>
      <c r="H2142" s="183">
        <f t="shared" si="169"/>
        <v>2.4000000000000021E-2</v>
      </c>
      <c r="I2142" s="193">
        <f>'Historical Data'!H2139</f>
        <v>3.972</v>
      </c>
      <c r="J2142" s="91">
        <f t="shared" si="167"/>
        <v>2.9000000000000359E-2</v>
      </c>
      <c r="K2142" s="190">
        <f>'Historical Data'!I2139</f>
        <v>4.7539999999999996</v>
      </c>
      <c r="L2142" s="91">
        <f t="shared" si="168"/>
        <v>2.0000000000000462E-2</v>
      </c>
    </row>
    <row r="2143" spans="2:12" x14ac:dyDescent="0.3">
      <c r="B2143" s="57">
        <f>'Historical Data'!B2140</f>
        <v>40537</v>
      </c>
      <c r="C2143" s="177">
        <f>'Historical Data'!M2140</f>
        <v>0.8</v>
      </c>
      <c r="D2143" s="91">
        <f t="shared" si="165"/>
        <v>0</v>
      </c>
      <c r="E2143" s="177">
        <f>'Historical Data'!F2140</f>
        <v>2.52</v>
      </c>
      <c r="F2143" s="91">
        <f t="shared" si="166"/>
        <v>-8.0000000000000071E-3</v>
      </c>
      <c r="G2143" s="177">
        <f>'Historical Data'!G2140</f>
        <v>3.25</v>
      </c>
      <c r="H2143" s="183">
        <f t="shared" si="169"/>
        <v>-7.0000000000001172E-3</v>
      </c>
      <c r="I2143" s="193">
        <f>'Historical Data'!H2140</f>
        <v>3.976</v>
      </c>
      <c r="J2143" s="91">
        <f t="shared" si="167"/>
        <v>-4.0000000000000036E-3</v>
      </c>
      <c r="K2143" s="190">
        <f>'Historical Data'!I2140</f>
        <v>4.7620000000000005</v>
      </c>
      <c r="L2143" s="91">
        <f t="shared" si="168"/>
        <v>-8.0000000000008953E-3</v>
      </c>
    </row>
    <row r="2144" spans="2:12" x14ac:dyDescent="0.3">
      <c r="B2144" s="57">
        <f>'Historical Data'!B2141</f>
        <v>40536</v>
      </c>
      <c r="C2144" s="177">
        <f>'Historical Data'!M2141</f>
        <v>0.8</v>
      </c>
      <c r="D2144" s="91">
        <f t="shared" si="165"/>
        <v>0</v>
      </c>
      <c r="E2144" s="177">
        <f>'Historical Data'!F2141</f>
        <v>2.5449999999999999</v>
      </c>
      <c r="F2144" s="91">
        <f t="shared" si="166"/>
        <v>-2.4999999999999911E-2</v>
      </c>
      <c r="G2144" s="177">
        <f>'Historical Data'!G2141</f>
        <v>3.2810000000000001</v>
      </c>
      <c r="H2144" s="183">
        <f t="shared" si="169"/>
        <v>-3.1000000000000139E-2</v>
      </c>
      <c r="I2144" s="193">
        <f>'Historical Data'!H2141</f>
        <v>3.9969999999999999</v>
      </c>
      <c r="J2144" s="91">
        <f t="shared" si="167"/>
        <v>-2.0999999999999908E-2</v>
      </c>
      <c r="K2144" s="190">
        <f>'Historical Data'!I2141</f>
        <v>4.7699999999999996</v>
      </c>
      <c r="L2144" s="91">
        <f t="shared" si="168"/>
        <v>-7.9999999999991189E-3</v>
      </c>
    </row>
    <row r="2145" spans="2:12" x14ac:dyDescent="0.3">
      <c r="B2145" s="57">
        <f>'Historical Data'!B2142</f>
        <v>40535</v>
      </c>
      <c r="C2145" s="177">
        <f>'Historical Data'!M2142</f>
        <v>0.8</v>
      </c>
      <c r="D2145" s="91">
        <f t="shared" si="165"/>
        <v>0</v>
      </c>
      <c r="E2145" s="177">
        <f>'Historical Data'!F2142</f>
        <v>2.504</v>
      </c>
      <c r="F2145" s="91">
        <f t="shared" si="166"/>
        <v>4.0999999999999925E-2</v>
      </c>
      <c r="G2145" s="177">
        <f>'Historical Data'!G2142</f>
        <v>3.2530000000000001</v>
      </c>
      <c r="H2145" s="183">
        <f t="shared" si="169"/>
        <v>2.8000000000000025E-2</v>
      </c>
      <c r="I2145" s="193">
        <f>'Historical Data'!H2142</f>
        <v>3.9820000000000002</v>
      </c>
      <c r="J2145" s="91">
        <f t="shared" si="167"/>
        <v>1.499999999999968E-2</v>
      </c>
      <c r="K2145" s="190">
        <f>'Historical Data'!I2142</f>
        <v>4.7729999999999997</v>
      </c>
      <c r="L2145" s="91">
        <f t="shared" si="168"/>
        <v>-3.0000000000001137E-3</v>
      </c>
    </row>
    <row r="2146" spans="2:12" x14ac:dyDescent="0.3">
      <c r="B2146" s="57">
        <f>'Historical Data'!B2143</f>
        <v>40534</v>
      </c>
      <c r="C2146" s="177">
        <f>'Historical Data'!M2143</f>
        <v>0.8</v>
      </c>
      <c r="D2146" s="91">
        <f t="shared" si="165"/>
        <v>0</v>
      </c>
      <c r="E2146" s="177">
        <f>'Historical Data'!F2143</f>
        <v>2.5449999999999999</v>
      </c>
      <c r="F2146" s="91">
        <f t="shared" si="166"/>
        <v>-4.0999999999999925E-2</v>
      </c>
      <c r="G2146" s="177">
        <f>'Historical Data'!G2143</f>
        <v>3.3010000000000002</v>
      </c>
      <c r="H2146" s="183">
        <f t="shared" si="169"/>
        <v>-4.8000000000000043E-2</v>
      </c>
      <c r="I2146" s="193">
        <f>'Historical Data'!H2143</f>
        <v>4.0339999999999998</v>
      </c>
      <c r="J2146" s="91">
        <f t="shared" si="167"/>
        <v>-5.1999999999999602E-2</v>
      </c>
      <c r="K2146" s="190">
        <f>'Historical Data'!I2143</f>
        <v>4.8159999999999998</v>
      </c>
      <c r="L2146" s="91">
        <f t="shared" si="168"/>
        <v>-4.3000000000000149E-2</v>
      </c>
    </row>
    <row r="2147" spans="2:12" x14ac:dyDescent="0.3">
      <c r="B2147" s="57">
        <f>'Historical Data'!B2144</f>
        <v>40533</v>
      </c>
      <c r="C2147" s="177">
        <f>'Historical Data'!M2144</f>
        <v>0.8</v>
      </c>
      <c r="D2147" s="91">
        <f t="shared" si="165"/>
        <v>0</v>
      </c>
      <c r="E2147" s="177">
        <f>'Historical Data'!F2144</f>
        <v>2.512</v>
      </c>
      <c r="F2147" s="91">
        <f t="shared" si="166"/>
        <v>3.2999999999999918E-2</v>
      </c>
      <c r="G2147" s="177">
        <f>'Historical Data'!G2144</f>
        <v>3.3010000000000002</v>
      </c>
      <c r="H2147" s="183">
        <f t="shared" si="169"/>
        <v>0</v>
      </c>
      <c r="I2147" s="193">
        <f>'Historical Data'!H2144</f>
        <v>4.0430000000000001</v>
      </c>
      <c r="J2147" s="91">
        <f t="shared" si="167"/>
        <v>-9.0000000000003411E-3</v>
      </c>
      <c r="K2147" s="190">
        <f>'Historical Data'!I2144</f>
        <v>4.8390000000000004</v>
      </c>
      <c r="L2147" s="91">
        <f t="shared" si="168"/>
        <v>-2.3000000000000576E-2</v>
      </c>
    </row>
    <row r="2148" spans="2:12" x14ac:dyDescent="0.3">
      <c r="B2148" s="57">
        <f>'Historical Data'!B2145</f>
        <v>40532</v>
      </c>
      <c r="C2148" s="177">
        <f>'Historical Data'!M2145</f>
        <v>0.8</v>
      </c>
      <c r="D2148" s="91">
        <f t="shared" si="165"/>
        <v>0</v>
      </c>
      <c r="E2148" s="177">
        <f>'Historical Data'!F2145</f>
        <v>2.52</v>
      </c>
      <c r="F2148" s="91">
        <f t="shared" si="166"/>
        <v>-8.0000000000000071E-3</v>
      </c>
      <c r="G2148" s="177">
        <f>'Historical Data'!G2145</f>
        <v>3.3119999999999998</v>
      </c>
      <c r="H2148" s="183">
        <f t="shared" si="169"/>
        <v>-1.0999999999999677E-2</v>
      </c>
      <c r="I2148" s="193">
        <f>'Historical Data'!H2145</f>
        <v>4.0549999999999997</v>
      </c>
      <c r="J2148" s="91">
        <f t="shared" si="167"/>
        <v>-1.1999999999999567E-2</v>
      </c>
      <c r="K2148" s="190">
        <f>'Historical Data'!I2145</f>
        <v>4.8460000000000001</v>
      </c>
      <c r="L2148" s="91">
        <f t="shared" si="168"/>
        <v>-6.9999999999996732E-3</v>
      </c>
    </row>
    <row r="2149" spans="2:12" x14ac:dyDescent="0.3">
      <c r="B2149" s="57">
        <f>'Historical Data'!B2146</f>
        <v>40531</v>
      </c>
      <c r="C2149" s="177">
        <f>'Historical Data'!M2146</f>
        <v>0.89999999999999991</v>
      </c>
      <c r="D2149" s="91">
        <f t="shared" si="165"/>
        <v>-9.9999999999999867E-2</v>
      </c>
      <c r="E2149" s="177">
        <f>'Historical Data'!F2146</f>
        <v>2.4710000000000001</v>
      </c>
      <c r="F2149" s="91">
        <f t="shared" si="166"/>
        <v>4.8999999999999932E-2</v>
      </c>
      <c r="G2149" s="177">
        <f>'Historical Data'!G2146</f>
        <v>3.2570000000000001</v>
      </c>
      <c r="H2149" s="183">
        <f t="shared" si="169"/>
        <v>5.4999999999999716E-2</v>
      </c>
      <c r="I2149" s="193">
        <f>'Historical Data'!H2146</f>
        <v>4.0259999999999998</v>
      </c>
      <c r="J2149" s="91">
        <f t="shared" si="167"/>
        <v>2.8999999999999915E-2</v>
      </c>
      <c r="K2149" s="190">
        <f>'Historical Data'!I2146</f>
        <v>4.8230000000000004</v>
      </c>
      <c r="L2149" s="91">
        <f t="shared" si="168"/>
        <v>2.2999999999999687E-2</v>
      </c>
    </row>
    <row r="2150" spans="2:12" x14ac:dyDescent="0.3">
      <c r="B2150" s="57">
        <f>'Historical Data'!B2147</f>
        <v>40530</v>
      </c>
      <c r="C2150" s="177">
        <f>'Historical Data'!M2147</f>
        <v>0.89999999999999991</v>
      </c>
      <c r="D2150" s="91">
        <f t="shared" si="165"/>
        <v>0</v>
      </c>
      <c r="E2150" s="177">
        <f>'Historical Data'!F2147</f>
        <v>2.496</v>
      </c>
      <c r="F2150" s="91">
        <f t="shared" si="166"/>
        <v>-2.4999999999999911E-2</v>
      </c>
      <c r="G2150" s="177">
        <f>'Historical Data'!G2147</f>
        <v>3.3119999999999998</v>
      </c>
      <c r="H2150" s="183">
        <f t="shared" si="169"/>
        <v>-5.4999999999999716E-2</v>
      </c>
      <c r="I2150" s="193">
        <f>'Historical Data'!H2147</f>
        <v>4.0570000000000004</v>
      </c>
      <c r="J2150" s="91">
        <f t="shared" si="167"/>
        <v>-3.1000000000000583E-2</v>
      </c>
      <c r="K2150" s="190">
        <f>'Historical Data'!I2147</f>
        <v>4.8689999999999998</v>
      </c>
      <c r="L2150" s="91">
        <f t="shared" si="168"/>
        <v>-4.5999999999999375E-2</v>
      </c>
    </row>
    <row r="2151" spans="2:12" x14ac:dyDescent="0.3">
      <c r="B2151" s="57">
        <f>'Historical Data'!B2148</f>
        <v>40529</v>
      </c>
      <c r="C2151" s="177">
        <f>'Historical Data'!M2148</f>
        <v>0.89999999999999991</v>
      </c>
      <c r="D2151" s="91">
        <f t="shared" si="165"/>
        <v>0</v>
      </c>
      <c r="E2151" s="177">
        <f>'Historical Data'!F2148</f>
        <v>2.5529999999999999</v>
      </c>
      <c r="F2151" s="91">
        <f t="shared" si="166"/>
        <v>-5.699999999999994E-2</v>
      </c>
      <c r="G2151" s="177">
        <f>'Historical Data'!G2148</f>
        <v>3.36</v>
      </c>
      <c r="H2151" s="183">
        <f t="shared" si="169"/>
        <v>-4.8000000000000043E-2</v>
      </c>
      <c r="I2151" s="193">
        <f>'Historical Data'!H2148</f>
        <v>4.0999999999999996</v>
      </c>
      <c r="J2151" s="91">
        <f t="shared" si="167"/>
        <v>-4.2999999999999261E-2</v>
      </c>
      <c r="K2151" s="190">
        <f>'Historical Data'!I2148</f>
        <v>4.8789999999999996</v>
      </c>
      <c r="L2151" s="91">
        <f t="shared" si="168"/>
        <v>-9.9999999999997868E-3</v>
      </c>
    </row>
    <row r="2152" spans="2:12" x14ac:dyDescent="0.3">
      <c r="B2152" s="57">
        <f>'Historical Data'!B2149</f>
        <v>40528</v>
      </c>
      <c r="C2152" s="177">
        <f>'Historical Data'!M2149</f>
        <v>0.89999999999999991</v>
      </c>
      <c r="D2152" s="91">
        <f t="shared" si="165"/>
        <v>0</v>
      </c>
      <c r="E2152" s="177">
        <f>'Historical Data'!F2149</f>
        <v>2.5859999999999999</v>
      </c>
      <c r="F2152" s="91">
        <f t="shared" si="166"/>
        <v>-3.2999999999999918E-2</v>
      </c>
      <c r="G2152" s="177">
        <f>'Historical Data'!G2149</f>
        <v>3.3940000000000001</v>
      </c>
      <c r="H2152" s="183">
        <f t="shared" si="169"/>
        <v>-3.4000000000000252E-2</v>
      </c>
      <c r="I2152" s="193">
        <f>'Historical Data'!H2149</f>
        <v>4.1319999999999997</v>
      </c>
      <c r="J2152" s="91">
        <f t="shared" si="167"/>
        <v>-3.2000000000000028E-2</v>
      </c>
      <c r="K2152" s="190">
        <f>'Historical Data'!I2149</f>
        <v>4.9000000000000004</v>
      </c>
      <c r="L2152" s="91">
        <f t="shared" si="168"/>
        <v>-2.1000000000000796E-2</v>
      </c>
    </row>
    <row r="2153" spans="2:12" x14ac:dyDescent="0.3">
      <c r="B2153" s="57">
        <f>'Historical Data'!B2150</f>
        <v>40527</v>
      </c>
      <c r="C2153" s="177">
        <f>'Historical Data'!M2150</f>
        <v>0.89999999999999991</v>
      </c>
      <c r="D2153" s="91">
        <f t="shared" si="165"/>
        <v>0</v>
      </c>
      <c r="E2153" s="177">
        <f>'Historical Data'!F2150</f>
        <v>2.5859999999999999</v>
      </c>
      <c r="F2153" s="91">
        <f t="shared" si="166"/>
        <v>0</v>
      </c>
      <c r="G2153" s="177">
        <f>'Historical Data'!G2150</f>
        <v>3.3940000000000001</v>
      </c>
      <c r="H2153" s="183">
        <f t="shared" si="169"/>
        <v>0</v>
      </c>
      <c r="I2153" s="193">
        <f>'Historical Data'!H2150</f>
        <v>4.1310000000000002</v>
      </c>
      <c r="J2153" s="91">
        <f t="shared" si="167"/>
        <v>9.9999999999944578E-4</v>
      </c>
      <c r="K2153" s="190">
        <f>'Historical Data'!I2150</f>
        <v>4.9080000000000004</v>
      </c>
      <c r="L2153" s="91">
        <f t="shared" si="168"/>
        <v>-8.0000000000000071E-3</v>
      </c>
    </row>
    <row r="2154" spans="2:12" x14ac:dyDescent="0.3">
      <c r="B2154" s="57">
        <f>'Historical Data'!B2151</f>
        <v>40526</v>
      </c>
      <c r="C2154" s="177">
        <f>'Historical Data'!M2151</f>
        <v>0.89999999999999991</v>
      </c>
      <c r="D2154" s="91">
        <f t="shared" si="165"/>
        <v>0</v>
      </c>
      <c r="E2154" s="177">
        <f>'Historical Data'!F2151</f>
        <v>2.6920000000000002</v>
      </c>
      <c r="F2154" s="91">
        <f t="shared" si="166"/>
        <v>-0.10600000000000032</v>
      </c>
      <c r="G2154" s="177">
        <f>'Historical Data'!G2151</f>
        <v>3.528</v>
      </c>
      <c r="H2154" s="183">
        <f t="shared" si="169"/>
        <v>-0.1339999999999999</v>
      </c>
      <c r="I2154" s="193">
        <f>'Historical Data'!H2151</f>
        <v>4.2439999999999998</v>
      </c>
      <c r="J2154" s="91">
        <f t="shared" si="167"/>
        <v>-0.11299999999999955</v>
      </c>
      <c r="K2154" s="190">
        <f>'Historical Data'!I2151</f>
        <v>4.9960000000000004</v>
      </c>
      <c r="L2154" s="91">
        <f t="shared" si="168"/>
        <v>-8.8000000000000078E-2</v>
      </c>
    </row>
    <row r="2155" spans="2:12" x14ac:dyDescent="0.3">
      <c r="B2155" s="57">
        <f>'Historical Data'!B2152</f>
        <v>40525</v>
      </c>
      <c r="C2155" s="177">
        <f>'Historical Data'!M2152</f>
        <v>0.89999999999999991</v>
      </c>
      <c r="D2155" s="91">
        <f t="shared" si="165"/>
        <v>0</v>
      </c>
      <c r="E2155" s="177">
        <f>'Historical Data'!F2152</f>
        <v>2.6909999999999998</v>
      </c>
      <c r="F2155" s="91">
        <f t="shared" si="166"/>
        <v>1.000000000000334E-3</v>
      </c>
      <c r="G2155" s="177">
        <f>'Historical Data'!G2152</f>
        <v>3.4809999999999999</v>
      </c>
      <c r="H2155" s="183">
        <f t="shared" si="169"/>
        <v>4.7000000000000153E-2</v>
      </c>
      <c r="I2155" s="193">
        <f>'Historical Data'!H2152</f>
        <v>4.2220000000000004</v>
      </c>
      <c r="J2155" s="91">
        <f t="shared" si="167"/>
        <v>2.1999999999999353E-2</v>
      </c>
      <c r="K2155" s="190">
        <f>'Historical Data'!I2152</f>
        <v>4.9690000000000003</v>
      </c>
      <c r="L2155" s="91">
        <f t="shared" si="168"/>
        <v>2.7000000000000135E-2</v>
      </c>
    </row>
    <row r="2156" spans="2:12" x14ac:dyDescent="0.3">
      <c r="B2156" s="57">
        <f>'Historical Data'!B2153</f>
        <v>40524</v>
      </c>
      <c r="C2156" s="177">
        <f>'Historical Data'!M2153</f>
        <v>0.89999999999999991</v>
      </c>
      <c r="D2156" s="91">
        <f t="shared" si="165"/>
        <v>0</v>
      </c>
      <c r="E2156" s="177">
        <f>'Historical Data'!F2153</f>
        <v>2.6339999999999999</v>
      </c>
      <c r="F2156" s="91">
        <f t="shared" si="166"/>
        <v>5.699999999999994E-2</v>
      </c>
      <c r="G2156" s="177">
        <f>'Historical Data'!G2153</f>
        <v>3.4209999999999998</v>
      </c>
      <c r="H2156" s="183">
        <f t="shared" si="169"/>
        <v>6.0000000000000053E-2</v>
      </c>
      <c r="I2156" s="193">
        <f>'Historical Data'!H2153</f>
        <v>4.1740000000000004</v>
      </c>
      <c r="J2156" s="91">
        <f t="shared" si="167"/>
        <v>4.8000000000000043E-2</v>
      </c>
      <c r="K2156" s="190">
        <f>'Historical Data'!I2153</f>
        <v>4.9320000000000004</v>
      </c>
      <c r="L2156" s="91">
        <f t="shared" si="168"/>
        <v>3.6999999999999922E-2</v>
      </c>
    </row>
    <row r="2157" spans="2:12" x14ac:dyDescent="0.3">
      <c r="B2157" s="57">
        <f>'Historical Data'!B2154</f>
        <v>40523</v>
      </c>
      <c r="C2157" s="177">
        <f>'Historical Data'!M2154</f>
        <v>0.89999999999999991</v>
      </c>
      <c r="D2157" s="91">
        <f t="shared" si="165"/>
        <v>0</v>
      </c>
      <c r="E2157" s="177">
        <f>'Historical Data'!F2154</f>
        <v>2.6419999999999999</v>
      </c>
      <c r="F2157" s="91">
        <f t="shared" si="166"/>
        <v>-8.0000000000000071E-3</v>
      </c>
      <c r="G2157" s="177">
        <f>'Historical Data'!G2154</f>
        <v>3.4180000000000001</v>
      </c>
      <c r="H2157" s="183">
        <f t="shared" si="169"/>
        <v>2.9999999999996696E-3</v>
      </c>
      <c r="I2157" s="193">
        <f>'Historical Data'!H2154</f>
        <v>4.1660000000000004</v>
      </c>
      <c r="J2157" s="91">
        <f t="shared" si="167"/>
        <v>8.0000000000000071E-3</v>
      </c>
      <c r="K2157" s="190">
        <f>'Historical Data'!I2154</f>
        <v>4.9279999999999999</v>
      </c>
      <c r="L2157" s="91">
        <f t="shared" si="168"/>
        <v>4.0000000000004476E-3</v>
      </c>
    </row>
    <row r="2158" spans="2:12" x14ac:dyDescent="0.3">
      <c r="B2158" s="57">
        <f>'Historical Data'!B2155</f>
        <v>40522</v>
      </c>
      <c r="C2158" s="177">
        <f>'Historical Data'!M2155</f>
        <v>0.89999999999999991</v>
      </c>
      <c r="D2158" s="91">
        <f t="shared" si="165"/>
        <v>0</v>
      </c>
      <c r="E2158" s="177">
        <f>'Historical Data'!F2155</f>
        <v>2.6259999999999999</v>
      </c>
      <c r="F2158" s="91">
        <f t="shared" si="166"/>
        <v>1.6000000000000014E-2</v>
      </c>
      <c r="G2158" s="177">
        <f>'Historical Data'!G2155</f>
        <v>3.4249999999999998</v>
      </c>
      <c r="H2158" s="183">
        <f t="shared" si="169"/>
        <v>-6.9999999999996732E-3</v>
      </c>
      <c r="I2158" s="193">
        <f>'Historical Data'!H2155</f>
        <v>4.1890000000000001</v>
      </c>
      <c r="J2158" s="91">
        <f t="shared" si="167"/>
        <v>-2.2999999999999687E-2</v>
      </c>
      <c r="K2158" s="190">
        <f>'Historical Data'!I2155</f>
        <v>4.9450000000000003</v>
      </c>
      <c r="L2158" s="91">
        <f t="shared" si="168"/>
        <v>-1.7000000000000348E-2</v>
      </c>
    </row>
    <row r="2159" spans="2:12" x14ac:dyDescent="0.3">
      <c r="B2159" s="57">
        <f>'Historical Data'!B2156</f>
        <v>40521</v>
      </c>
      <c r="C2159" s="177">
        <f>'Historical Data'!M2156</f>
        <v>0.89999999999999991</v>
      </c>
      <c r="D2159" s="91">
        <f t="shared" si="165"/>
        <v>0</v>
      </c>
      <c r="E2159" s="177">
        <f>'Historical Data'!F2156</f>
        <v>2.609</v>
      </c>
      <c r="F2159" s="91">
        <f t="shared" si="166"/>
        <v>1.6999999999999904E-2</v>
      </c>
      <c r="G2159" s="177">
        <f>'Historical Data'!G2156</f>
        <v>3.3730000000000002</v>
      </c>
      <c r="H2159" s="183">
        <f t="shared" si="169"/>
        <v>5.1999999999999602E-2</v>
      </c>
      <c r="I2159" s="193">
        <f>'Historical Data'!H2156</f>
        <v>4.1210000000000004</v>
      </c>
      <c r="J2159" s="91">
        <f t="shared" si="167"/>
        <v>6.7999999999999616E-2</v>
      </c>
      <c r="K2159" s="190">
        <f>'Historical Data'!I2156</f>
        <v>4.8929999999999998</v>
      </c>
      <c r="L2159" s="91">
        <f t="shared" si="168"/>
        <v>5.200000000000049E-2</v>
      </c>
    </row>
    <row r="2160" spans="2:12" x14ac:dyDescent="0.3">
      <c r="B2160" s="57">
        <f>'Historical Data'!B2157</f>
        <v>40520</v>
      </c>
      <c r="C2160" s="177">
        <f>'Historical Data'!M2157</f>
        <v>0.89999999999999991</v>
      </c>
      <c r="D2160" s="91">
        <f t="shared" si="165"/>
        <v>0</v>
      </c>
      <c r="E2160" s="177">
        <f>'Historical Data'!F2157</f>
        <v>2.597</v>
      </c>
      <c r="F2160" s="91">
        <f t="shared" si="166"/>
        <v>1.2000000000000011E-2</v>
      </c>
      <c r="G2160" s="177">
        <f>'Historical Data'!G2157</f>
        <v>3.3559999999999999</v>
      </c>
      <c r="H2160" s="183">
        <f t="shared" si="169"/>
        <v>1.7000000000000348E-2</v>
      </c>
      <c r="I2160" s="193">
        <f>'Historical Data'!H2157</f>
        <v>4.0890000000000004</v>
      </c>
      <c r="J2160" s="91">
        <f t="shared" si="167"/>
        <v>3.2000000000000028E-2</v>
      </c>
      <c r="K2160" s="190">
        <f>'Historical Data'!I2157</f>
        <v>4.867</v>
      </c>
      <c r="L2160" s="91">
        <f t="shared" si="168"/>
        <v>2.5999999999999801E-2</v>
      </c>
    </row>
    <row r="2161" spans="2:12" x14ac:dyDescent="0.3">
      <c r="B2161" s="57">
        <f>'Historical Data'!B2158</f>
        <v>40519</v>
      </c>
      <c r="C2161" s="177">
        <f>'Historical Data'!M2158</f>
        <v>0.89999999999999991</v>
      </c>
      <c r="D2161" s="91">
        <f t="shared" si="165"/>
        <v>0</v>
      </c>
      <c r="E2161" s="177">
        <f>'Historical Data'!F2158</f>
        <v>2.5209999999999999</v>
      </c>
      <c r="F2161" s="91">
        <f t="shared" si="166"/>
        <v>7.6000000000000068E-2</v>
      </c>
      <c r="G2161" s="177">
        <f>'Historical Data'!G2158</f>
        <v>3.27</v>
      </c>
      <c r="H2161" s="183">
        <f t="shared" si="169"/>
        <v>8.5999999999999854E-2</v>
      </c>
      <c r="I2161" s="193">
        <f>'Historical Data'!H2158</f>
        <v>4.0039999999999996</v>
      </c>
      <c r="J2161" s="91">
        <f t="shared" si="167"/>
        <v>8.5000000000000853E-2</v>
      </c>
      <c r="K2161" s="190">
        <f>'Historical Data'!I2158</f>
        <v>4.7990000000000004</v>
      </c>
      <c r="L2161" s="91">
        <f t="shared" si="168"/>
        <v>6.7999999999999616E-2</v>
      </c>
    </row>
    <row r="2162" spans="2:12" x14ac:dyDescent="0.3">
      <c r="B2162" s="57">
        <f>'Historical Data'!B2159</f>
        <v>40518</v>
      </c>
      <c r="C2162" s="177">
        <f>'Historical Data'!M2159</f>
        <v>0.89999999999999991</v>
      </c>
      <c r="D2162" s="91">
        <f t="shared" si="165"/>
        <v>0</v>
      </c>
      <c r="E2162" s="177">
        <f>'Historical Data'!F2159</f>
        <v>2.5380000000000003</v>
      </c>
      <c r="F2162" s="91">
        <f t="shared" si="166"/>
        <v>-1.7000000000000348E-2</v>
      </c>
      <c r="G2162" s="177">
        <f>'Historical Data'!G2159</f>
        <v>3.2730000000000001</v>
      </c>
      <c r="H2162" s="183">
        <f t="shared" si="169"/>
        <v>-3.0000000000001137E-3</v>
      </c>
      <c r="I2162" s="193">
        <f>'Historical Data'!H2159</f>
        <v>3.9910000000000001</v>
      </c>
      <c r="J2162" s="91">
        <f t="shared" si="167"/>
        <v>1.2999999999999456E-2</v>
      </c>
      <c r="K2162" s="190">
        <f>'Historical Data'!I2159</f>
        <v>4.7690000000000001</v>
      </c>
      <c r="L2162" s="91">
        <f t="shared" si="168"/>
        <v>3.0000000000000249E-2</v>
      </c>
    </row>
    <row r="2163" spans="2:12" x14ac:dyDescent="0.3">
      <c r="B2163" s="57">
        <f>'Historical Data'!B2160</f>
        <v>40517</v>
      </c>
      <c r="C2163" s="177">
        <f>'Historical Data'!M2160</f>
        <v>0.89999999999999991</v>
      </c>
      <c r="D2163" s="91">
        <f t="shared" si="165"/>
        <v>0</v>
      </c>
      <c r="E2163" s="177">
        <f>'Historical Data'!F2160</f>
        <v>2.5709999999999997</v>
      </c>
      <c r="F2163" s="91">
        <f t="shared" si="166"/>
        <v>-3.2999999999999474E-2</v>
      </c>
      <c r="G2163" s="177">
        <f>'Historical Data'!G2160</f>
        <v>3.3220000000000001</v>
      </c>
      <c r="H2163" s="183">
        <f t="shared" si="169"/>
        <v>-4.8999999999999932E-2</v>
      </c>
      <c r="I2163" s="193">
        <f>'Historical Data'!H2160</f>
        <v>4.0289999999999999</v>
      </c>
      <c r="J2163" s="91">
        <f t="shared" si="167"/>
        <v>-3.7999999999999812E-2</v>
      </c>
      <c r="K2163" s="190">
        <f>'Historical Data'!I2160</f>
        <v>4.7990000000000004</v>
      </c>
      <c r="L2163" s="91">
        <f t="shared" si="168"/>
        <v>-3.0000000000000249E-2</v>
      </c>
    </row>
    <row r="2164" spans="2:12" x14ac:dyDescent="0.3">
      <c r="B2164" s="57">
        <f>'Historical Data'!B2161</f>
        <v>40516</v>
      </c>
      <c r="C2164" s="177">
        <f>'Historical Data'!M2161</f>
        <v>0.89999999999999991</v>
      </c>
      <c r="D2164" s="91">
        <f t="shared" si="165"/>
        <v>0</v>
      </c>
      <c r="E2164" s="177">
        <f>'Historical Data'!F2161</f>
        <v>2.52</v>
      </c>
      <c r="F2164" s="91">
        <f t="shared" si="166"/>
        <v>5.0999999999999712E-2</v>
      </c>
      <c r="G2164" s="177">
        <f>'Historical Data'!G2161</f>
        <v>3.298</v>
      </c>
      <c r="H2164" s="183">
        <f t="shared" si="169"/>
        <v>2.4000000000000021E-2</v>
      </c>
      <c r="I2164" s="193">
        <f>'Historical Data'!H2161</f>
        <v>4.0179999999999998</v>
      </c>
      <c r="J2164" s="91">
        <f t="shared" si="167"/>
        <v>1.1000000000000121E-2</v>
      </c>
      <c r="K2164" s="190">
        <f>'Historical Data'!I2161</f>
        <v>4.7910000000000004</v>
      </c>
      <c r="L2164" s="91">
        <f t="shared" si="168"/>
        <v>8.0000000000000071E-3</v>
      </c>
    </row>
    <row r="2165" spans="2:12" x14ac:dyDescent="0.3">
      <c r="B2165" s="57">
        <f>'Historical Data'!B2162</f>
        <v>40515</v>
      </c>
      <c r="C2165" s="177">
        <f>'Historical Data'!M2162</f>
        <v>0.89999999999999991</v>
      </c>
      <c r="D2165" s="91">
        <f t="shared" si="165"/>
        <v>0</v>
      </c>
      <c r="E2165" s="177">
        <f>'Historical Data'!F2162</f>
        <v>2.4620000000000002</v>
      </c>
      <c r="F2165" s="91">
        <f t="shared" si="166"/>
        <v>5.7999999999999829E-2</v>
      </c>
      <c r="G2165" s="177">
        <f>'Historical Data'!G2162</f>
        <v>3.246</v>
      </c>
      <c r="H2165" s="183">
        <f t="shared" si="169"/>
        <v>5.2000000000000046E-2</v>
      </c>
      <c r="I2165" s="193">
        <f>'Historical Data'!H2162</f>
        <v>3.98</v>
      </c>
      <c r="J2165" s="91">
        <f t="shared" si="167"/>
        <v>3.7999999999999812E-2</v>
      </c>
      <c r="K2165" s="190">
        <f>'Historical Data'!I2162</f>
        <v>4.774</v>
      </c>
      <c r="L2165" s="91">
        <f t="shared" si="168"/>
        <v>1.7000000000000348E-2</v>
      </c>
    </row>
    <row r="2166" spans="2:12" x14ac:dyDescent="0.3">
      <c r="B2166" s="57">
        <f>'Historical Data'!B2163</f>
        <v>40514</v>
      </c>
      <c r="C2166" s="177">
        <f>'Historical Data'!M2163</f>
        <v>0.89999999999999991</v>
      </c>
      <c r="D2166" s="91">
        <f t="shared" si="165"/>
        <v>0</v>
      </c>
      <c r="E2166" s="177">
        <f>'Historical Data'!F2163</f>
        <v>2.4620000000000002</v>
      </c>
      <c r="F2166" s="91">
        <f t="shared" si="166"/>
        <v>0</v>
      </c>
      <c r="G2166" s="177">
        <f>'Historical Data'!G2163</f>
        <v>3.2770000000000001</v>
      </c>
      <c r="H2166" s="183">
        <f t="shared" si="169"/>
        <v>-3.1000000000000139E-2</v>
      </c>
      <c r="I2166" s="193">
        <f>'Historical Data'!H2163</f>
        <v>4.0369999999999999</v>
      </c>
      <c r="J2166" s="91">
        <f t="shared" si="167"/>
        <v>-5.699999999999994E-2</v>
      </c>
      <c r="K2166" s="190">
        <f>'Historical Data'!I2163</f>
        <v>4.8390000000000004</v>
      </c>
      <c r="L2166" s="91">
        <f t="shared" si="168"/>
        <v>-6.5000000000000391E-2</v>
      </c>
    </row>
    <row r="2167" spans="2:12" x14ac:dyDescent="0.3">
      <c r="B2167" s="57">
        <f>'Historical Data'!B2164</f>
        <v>40513</v>
      </c>
      <c r="C2167" s="177">
        <f>'Historical Data'!M2164</f>
        <v>0.89999999999999991</v>
      </c>
      <c r="D2167" s="91">
        <f t="shared" si="165"/>
        <v>0</v>
      </c>
      <c r="E2167" s="177">
        <f>'Historical Data'!F2164</f>
        <v>2.4279999999999999</v>
      </c>
      <c r="F2167" s="91">
        <f t="shared" si="166"/>
        <v>3.4000000000000252E-2</v>
      </c>
      <c r="G2167" s="177">
        <f>'Historical Data'!G2164</f>
        <v>3.2669999999999999</v>
      </c>
      <c r="H2167" s="183">
        <f t="shared" si="169"/>
        <v>1.0000000000000231E-2</v>
      </c>
      <c r="I2167" s="193">
        <f>'Historical Data'!H2164</f>
        <v>4.0579999999999998</v>
      </c>
      <c r="J2167" s="91">
        <f t="shared" si="167"/>
        <v>-2.0999999999999908E-2</v>
      </c>
      <c r="K2167" s="190">
        <f>'Historical Data'!I2164</f>
        <v>4.867</v>
      </c>
      <c r="L2167" s="91">
        <f t="shared" si="168"/>
        <v>-2.7999999999999581E-2</v>
      </c>
    </row>
    <row r="2168" spans="2:12" x14ac:dyDescent="0.3">
      <c r="B2168" s="57">
        <f>'Historical Data'!B2165</f>
        <v>40512</v>
      </c>
      <c r="C2168" s="177">
        <f>'Historical Data'!M2165</f>
        <v>0.89999999999999991</v>
      </c>
      <c r="D2168" s="91">
        <f t="shared" si="165"/>
        <v>0</v>
      </c>
      <c r="E2168" s="177">
        <f>'Historical Data'!F2165</f>
        <v>2.4779999999999998</v>
      </c>
      <c r="F2168" s="91">
        <f t="shared" si="166"/>
        <v>-4.9999999999999822E-2</v>
      </c>
      <c r="G2168" s="177">
        <f>'Historical Data'!G2165</f>
        <v>3.3319999999999999</v>
      </c>
      <c r="H2168" s="183">
        <f t="shared" si="169"/>
        <v>-6.4999999999999947E-2</v>
      </c>
      <c r="I2168" s="193">
        <f>'Historical Data'!H2165</f>
        <v>4.1079999999999997</v>
      </c>
      <c r="J2168" s="91">
        <f t="shared" si="167"/>
        <v>-4.9999999999999822E-2</v>
      </c>
      <c r="K2168" s="190">
        <f>'Historical Data'!I2165</f>
        <v>4.91</v>
      </c>
      <c r="L2168" s="91">
        <f t="shared" si="168"/>
        <v>-4.3000000000000149E-2</v>
      </c>
    </row>
    <row r="2169" spans="2:12" x14ac:dyDescent="0.3">
      <c r="B2169" s="57">
        <f>'Historical Data'!B2166</f>
        <v>40511</v>
      </c>
      <c r="C2169" s="177">
        <f>'Historical Data'!M2166</f>
        <v>0.70000000000000007</v>
      </c>
      <c r="D2169" s="91">
        <f t="shared" si="165"/>
        <v>0.19999999999999984</v>
      </c>
      <c r="E2169" s="177">
        <f>'Historical Data'!F2166</f>
        <v>2.4119999999999999</v>
      </c>
      <c r="F2169" s="91">
        <f t="shared" si="166"/>
        <v>6.5999999999999837E-2</v>
      </c>
      <c r="G2169" s="177">
        <f>'Historical Data'!G2166</f>
        <v>3.278</v>
      </c>
      <c r="H2169" s="183">
        <f t="shared" si="169"/>
        <v>5.3999999999999826E-2</v>
      </c>
      <c r="I2169" s="193">
        <f>'Historical Data'!H2166</f>
        <v>4.0739999999999998</v>
      </c>
      <c r="J2169" s="91">
        <f t="shared" si="167"/>
        <v>3.3999999999999808E-2</v>
      </c>
      <c r="K2169" s="190">
        <f>'Historical Data'!I2166</f>
        <v>4.8739999999999997</v>
      </c>
      <c r="L2169" s="91">
        <f t="shared" si="168"/>
        <v>3.6000000000000476E-2</v>
      </c>
    </row>
    <row r="2170" spans="2:12" x14ac:dyDescent="0.3">
      <c r="B2170" s="57">
        <f>'Historical Data'!B2167</f>
        <v>40510</v>
      </c>
      <c r="C2170" s="177">
        <f>'Historical Data'!M2167</f>
        <v>0.70000000000000007</v>
      </c>
      <c r="D2170" s="91">
        <f t="shared" si="165"/>
        <v>0</v>
      </c>
      <c r="E2170" s="177">
        <f>'Historical Data'!F2167</f>
        <v>2.4779999999999998</v>
      </c>
      <c r="F2170" s="91">
        <f t="shared" si="166"/>
        <v>-6.5999999999999837E-2</v>
      </c>
      <c r="G2170" s="177">
        <f>'Historical Data'!G2167</f>
        <v>3.3769999999999998</v>
      </c>
      <c r="H2170" s="183">
        <f t="shared" si="169"/>
        <v>-9.8999999999999755E-2</v>
      </c>
      <c r="I2170" s="193">
        <f>'Historical Data'!H2167</f>
        <v>4.1660000000000004</v>
      </c>
      <c r="J2170" s="91">
        <f t="shared" si="167"/>
        <v>-9.2000000000000526E-2</v>
      </c>
      <c r="K2170" s="190">
        <f>'Historical Data'!I2167</f>
        <v>4.96</v>
      </c>
      <c r="L2170" s="91">
        <f t="shared" si="168"/>
        <v>-8.6000000000000298E-2</v>
      </c>
    </row>
    <row r="2171" spans="2:12" x14ac:dyDescent="0.3">
      <c r="B2171" s="57">
        <f>'Historical Data'!B2168</f>
        <v>40509</v>
      </c>
      <c r="C2171" s="177">
        <f>'Historical Data'!M2168</f>
        <v>0.70000000000000007</v>
      </c>
      <c r="D2171" s="91">
        <f t="shared" si="165"/>
        <v>0</v>
      </c>
      <c r="E2171" s="177">
        <f>'Historical Data'!F2168</f>
        <v>2.4359999999999999</v>
      </c>
      <c r="F2171" s="91">
        <f t="shared" si="166"/>
        <v>4.1999999999999815E-2</v>
      </c>
      <c r="G2171" s="177">
        <f>'Historical Data'!G2168</f>
        <v>3.343</v>
      </c>
      <c r="H2171" s="183">
        <f t="shared" si="169"/>
        <v>3.3999999999999808E-2</v>
      </c>
      <c r="I2171" s="193">
        <f>'Historical Data'!H2168</f>
        <v>4.1260000000000003</v>
      </c>
      <c r="J2171" s="91">
        <f t="shared" si="167"/>
        <v>4.0000000000000036E-2</v>
      </c>
      <c r="K2171" s="190">
        <f>'Historical Data'!I2168</f>
        <v>4.9340000000000002</v>
      </c>
      <c r="L2171" s="91">
        <f t="shared" si="168"/>
        <v>2.5999999999999801E-2</v>
      </c>
    </row>
    <row r="2172" spans="2:12" x14ac:dyDescent="0.3">
      <c r="B2172" s="57">
        <f>'Historical Data'!B2169</f>
        <v>40508</v>
      </c>
      <c r="C2172" s="177">
        <f>'Historical Data'!M2169</f>
        <v>0.70000000000000007</v>
      </c>
      <c r="D2172" s="91">
        <f t="shared" si="165"/>
        <v>0</v>
      </c>
      <c r="E2172" s="177">
        <f>'Historical Data'!F2169</f>
        <v>2.4689999999999999</v>
      </c>
      <c r="F2172" s="91">
        <f t="shared" si="166"/>
        <v>-3.2999999999999918E-2</v>
      </c>
      <c r="G2172" s="177">
        <f>'Historical Data'!G2169</f>
        <v>3.36</v>
      </c>
      <c r="H2172" s="183">
        <f t="shared" si="169"/>
        <v>-1.6999999999999904E-2</v>
      </c>
      <c r="I2172" s="193">
        <f>'Historical Data'!H2169</f>
        <v>4.1370000000000005</v>
      </c>
      <c r="J2172" s="91">
        <f t="shared" si="167"/>
        <v>-1.1000000000000121E-2</v>
      </c>
      <c r="K2172" s="190">
        <f>'Historical Data'!I2169</f>
        <v>4.9420000000000002</v>
      </c>
      <c r="L2172" s="91">
        <f t="shared" si="168"/>
        <v>-8.0000000000000071E-3</v>
      </c>
    </row>
    <row r="2173" spans="2:12" x14ac:dyDescent="0.3">
      <c r="B2173" s="57">
        <f>'Historical Data'!B2170</f>
        <v>40507</v>
      </c>
      <c r="C2173" s="177">
        <f>'Historical Data'!M2170</f>
        <v>0.70000000000000007</v>
      </c>
      <c r="D2173" s="91">
        <f t="shared" si="165"/>
        <v>0</v>
      </c>
      <c r="E2173" s="177">
        <f>'Historical Data'!F2170</f>
        <v>2.4849999999999999</v>
      </c>
      <c r="F2173" s="91">
        <f t="shared" si="166"/>
        <v>-1.6000000000000014E-2</v>
      </c>
      <c r="G2173" s="177">
        <f>'Historical Data'!G2170</f>
        <v>3.4039999999999999</v>
      </c>
      <c r="H2173" s="183">
        <f t="shared" si="169"/>
        <v>-4.4000000000000039E-2</v>
      </c>
      <c r="I2173" s="193">
        <f>'Historical Data'!H2170</f>
        <v>4.1879999999999997</v>
      </c>
      <c r="J2173" s="91">
        <f t="shared" si="167"/>
        <v>-5.0999999999999268E-2</v>
      </c>
      <c r="K2173" s="190">
        <f>'Historical Data'!I2170</f>
        <v>4.9850000000000003</v>
      </c>
      <c r="L2173" s="91">
        <f t="shared" si="168"/>
        <v>-4.3000000000000149E-2</v>
      </c>
    </row>
    <row r="2174" spans="2:12" x14ac:dyDescent="0.3">
      <c r="B2174" s="57">
        <f>'Historical Data'!B2171</f>
        <v>40506</v>
      </c>
      <c r="C2174" s="177">
        <f>'Historical Data'!M2171</f>
        <v>0.70000000000000007</v>
      </c>
      <c r="D2174" s="91">
        <f t="shared" si="165"/>
        <v>0</v>
      </c>
      <c r="E2174" s="177">
        <f>'Historical Data'!F2171</f>
        <v>2.4849999999999999</v>
      </c>
      <c r="F2174" s="91">
        <f t="shared" si="166"/>
        <v>0</v>
      </c>
      <c r="G2174" s="177">
        <f>'Historical Data'!G2171</f>
        <v>3.411</v>
      </c>
      <c r="H2174" s="183">
        <f t="shared" si="169"/>
        <v>-7.0000000000001172E-3</v>
      </c>
      <c r="I2174" s="193">
        <f>'Historical Data'!H2171</f>
        <v>4.1970000000000001</v>
      </c>
      <c r="J2174" s="91">
        <f t="shared" si="167"/>
        <v>-9.0000000000003411E-3</v>
      </c>
      <c r="K2174" s="190">
        <f>'Historical Data'!I2171</f>
        <v>4.9889999999999999</v>
      </c>
      <c r="L2174" s="91">
        <f t="shared" si="168"/>
        <v>-3.9999999999995595E-3</v>
      </c>
    </row>
    <row r="2175" spans="2:12" x14ac:dyDescent="0.3">
      <c r="B2175" s="57">
        <f>'Historical Data'!B2172</f>
        <v>40505</v>
      </c>
      <c r="C2175" s="177">
        <f>'Historical Data'!M2172</f>
        <v>0.70000000000000007</v>
      </c>
      <c r="D2175" s="91">
        <f t="shared" si="165"/>
        <v>0</v>
      </c>
      <c r="E2175" s="177">
        <f>'Historical Data'!F2172</f>
        <v>2.4689999999999999</v>
      </c>
      <c r="F2175" s="91">
        <f t="shared" si="166"/>
        <v>1.6000000000000014E-2</v>
      </c>
      <c r="G2175" s="177">
        <f>'Historical Data'!G2172</f>
        <v>3.363</v>
      </c>
      <c r="H2175" s="183">
        <f t="shared" si="169"/>
        <v>4.8000000000000043E-2</v>
      </c>
      <c r="I2175" s="193">
        <f>'Historical Data'!H2172</f>
        <v>4.1609999999999996</v>
      </c>
      <c r="J2175" s="91">
        <f t="shared" si="167"/>
        <v>3.6000000000000476E-2</v>
      </c>
      <c r="K2175" s="190">
        <f>'Historical Data'!I2172</f>
        <v>4.9539999999999997</v>
      </c>
      <c r="L2175" s="91">
        <f t="shared" si="168"/>
        <v>3.5000000000000142E-2</v>
      </c>
    </row>
    <row r="2176" spans="2:12" x14ac:dyDescent="0.3">
      <c r="B2176" s="57">
        <f>'Historical Data'!B2173</f>
        <v>40504</v>
      </c>
      <c r="C2176" s="177">
        <f>'Historical Data'!M2173</f>
        <v>0.70000000000000007</v>
      </c>
      <c r="D2176" s="91">
        <f t="shared" si="165"/>
        <v>0</v>
      </c>
      <c r="E2176" s="177">
        <f>'Historical Data'!F2173</f>
        <v>2.5499999999999998</v>
      </c>
      <c r="F2176" s="91">
        <f t="shared" si="166"/>
        <v>-8.0999999999999961E-2</v>
      </c>
      <c r="G2176" s="177">
        <f>'Historical Data'!G2173</f>
        <v>3.456</v>
      </c>
      <c r="H2176" s="183">
        <f t="shared" si="169"/>
        <v>-9.2999999999999972E-2</v>
      </c>
      <c r="I2176" s="193">
        <f>'Historical Data'!H2173</f>
        <v>4.24</v>
      </c>
      <c r="J2176" s="91">
        <f t="shared" si="167"/>
        <v>-7.9000000000000625E-2</v>
      </c>
      <c r="K2176" s="190">
        <f>'Historical Data'!I2173</f>
        <v>5.01</v>
      </c>
      <c r="L2176" s="91">
        <f t="shared" si="168"/>
        <v>-5.600000000000005E-2</v>
      </c>
    </row>
    <row r="2177" spans="2:12" x14ac:dyDescent="0.3">
      <c r="B2177" s="57">
        <f>'Historical Data'!B2174</f>
        <v>40503</v>
      </c>
      <c r="C2177" s="177">
        <f>'Historical Data'!M2174</f>
        <v>0.70000000000000007</v>
      </c>
      <c r="D2177" s="91">
        <f t="shared" si="165"/>
        <v>0</v>
      </c>
      <c r="E2177" s="177">
        <f>'Historical Data'!F2174</f>
        <v>2.5910000000000002</v>
      </c>
      <c r="F2177" s="91">
        <f t="shared" si="166"/>
        <v>-4.1000000000000369E-2</v>
      </c>
      <c r="G2177" s="177">
        <f>'Historical Data'!G2174</f>
        <v>3.508</v>
      </c>
      <c r="H2177" s="183">
        <f t="shared" si="169"/>
        <v>-5.2000000000000046E-2</v>
      </c>
      <c r="I2177" s="193">
        <f>'Historical Data'!H2174</f>
        <v>4.2930000000000001</v>
      </c>
      <c r="J2177" s="91">
        <f t="shared" si="167"/>
        <v>-5.2999999999999936E-2</v>
      </c>
      <c r="K2177" s="190">
        <f>'Historical Data'!I2174</f>
        <v>5.0609999999999999</v>
      </c>
      <c r="L2177" s="91">
        <f t="shared" si="168"/>
        <v>-5.1000000000000156E-2</v>
      </c>
    </row>
    <row r="2178" spans="2:12" x14ac:dyDescent="0.3">
      <c r="B2178" s="57">
        <f>'Historical Data'!B2175</f>
        <v>40502</v>
      </c>
      <c r="C2178" s="177">
        <f>'Historical Data'!M2175</f>
        <v>0.70000000000000007</v>
      </c>
      <c r="D2178" s="91">
        <f t="shared" si="165"/>
        <v>0</v>
      </c>
      <c r="E2178" s="177">
        <f>'Historical Data'!F2175</f>
        <v>2.5819999999999999</v>
      </c>
      <c r="F2178" s="91">
        <f t="shared" si="166"/>
        <v>9.0000000000003411E-3</v>
      </c>
      <c r="G2178" s="177">
        <f>'Historical Data'!G2175</f>
        <v>3.4939999999999998</v>
      </c>
      <c r="H2178" s="183">
        <f t="shared" si="169"/>
        <v>1.4000000000000234E-2</v>
      </c>
      <c r="I2178" s="193">
        <f>'Historical Data'!H2175</f>
        <v>4.2960000000000003</v>
      </c>
      <c r="J2178" s="91">
        <f t="shared" si="167"/>
        <v>-3.0000000000001137E-3</v>
      </c>
      <c r="K2178" s="190">
        <f>'Historical Data'!I2175</f>
        <v>5.0590000000000002</v>
      </c>
      <c r="L2178" s="91">
        <f t="shared" si="168"/>
        <v>1.9999999999997797E-3</v>
      </c>
    </row>
    <row r="2179" spans="2:12" x14ac:dyDescent="0.3">
      <c r="B2179" s="57">
        <f>'Historical Data'!B2176</f>
        <v>40501</v>
      </c>
      <c r="C2179" s="177">
        <f>'Historical Data'!M2176</f>
        <v>0.70000000000000007</v>
      </c>
      <c r="D2179" s="91">
        <f t="shared" si="165"/>
        <v>0</v>
      </c>
      <c r="E2179" s="177">
        <f>'Historical Data'!F2176</f>
        <v>2.46</v>
      </c>
      <c r="F2179" s="91">
        <f t="shared" si="166"/>
        <v>0.12199999999999989</v>
      </c>
      <c r="G2179" s="177">
        <f>'Historical Data'!G2176</f>
        <v>3.3940000000000001</v>
      </c>
      <c r="H2179" s="183">
        <f t="shared" si="169"/>
        <v>9.9999999999999645E-2</v>
      </c>
      <c r="I2179" s="193">
        <f>'Historical Data'!H2176</f>
        <v>4.2149999999999999</v>
      </c>
      <c r="J2179" s="91">
        <f t="shared" si="167"/>
        <v>8.1000000000000405E-2</v>
      </c>
      <c r="K2179" s="190">
        <f>'Historical Data'!I2176</f>
        <v>5.0019999999999998</v>
      </c>
      <c r="L2179" s="91">
        <f t="shared" si="168"/>
        <v>5.7000000000000384E-2</v>
      </c>
    </row>
    <row r="2180" spans="2:12" x14ac:dyDescent="0.3">
      <c r="B2180" s="57">
        <f>'Historical Data'!B2177</f>
        <v>40500</v>
      </c>
      <c r="C2180" s="177">
        <f>'Historical Data'!M2177</f>
        <v>0.70000000000000007</v>
      </c>
      <c r="D2180" s="91">
        <f t="shared" si="165"/>
        <v>0</v>
      </c>
      <c r="E2180" s="177">
        <f>'Historical Data'!F2177</f>
        <v>2.387</v>
      </c>
      <c r="F2180" s="91">
        <f t="shared" si="166"/>
        <v>7.2999999999999954E-2</v>
      </c>
      <c r="G2180" s="177">
        <f>'Historical Data'!G2177</f>
        <v>3.298</v>
      </c>
      <c r="H2180" s="183">
        <f t="shared" si="169"/>
        <v>9.6000000000000085E-2</v>
      </c>
      <c r="I2180" s="193">
        <f>'Historical Data'!H2177</f>
        <v>4.1150000000000002</v>
      </c>
      <c r="J2180" s="91">
        <f t="shared" si="167"/>
        <v>9.9999999999999645E-2</v>
      </c>
      <c r="K2180" s="190">
        <f>'Historical Data'!I2177</f>
        <v>4.9260000000000002</v>
      </c>
      <c r="L2180" s="91">
        <f t="shared" si="168"/>
        <v>7.5999999999999623E-2</v>
      </c>
    </row>
    <row r="2181" spans="2:12" x14ac:dyDescent="0.3">
      <c r="B2181" s="57">
        <f>'Historical Data'!B2178</f>
        <v>40499</v>
      </c>
      <c r="C2181" s="177">
        <f>'Historical Data'!M2178</f>
        <v>0.70000000000000007</v>
      </c>
      <c r="D2181" s="91">
        <f t="shared" si="165"/>
        <v>0</v>
      </c>
      <c r="E2181" s="177">
        <f>'Historical Data'!F2178</f>
        <v>2.395</v>
      </c>
      <c r="F2181" s="91">
        <f t="shared" si="166"/>
        <v>-8.0000000000000071E-3</v>
      </c>
      <c r="G2181" s="177">
        <f>'Historical Data'!G2178</f>
        <v>3.3090000000000002</v>
      </c>
      <c r="H2181" s="183">
        <f t="shared" si="169"/>
        <v>-1.1000000000000121E-2</v>
      </c>
      <c r="I2181" s="193">
        <f>'Historical Data'!H2178</f>
        <v>4.1189999999999998</v>
      </c>
      <c r="J2181" s="91">
        <f t="shared" si="167"/>
        <v>-3.9999999999995595E-3</v>
      </c>
      <c r="K2181" s="190">
        <f>'Historical Data'!I2178</f>
        <v>4.9279999999999999</v>
      </c>
      <c r="L2181" s="91">
        <f t="shared" si="168"/>
        <v>-1.9999999999997797E-3</v>
      </c>
    </row>
    <row r="2182" spans="2:12" x14ac:dyDescent="0.3">
      <c r="B2182" s="57">
        <f>'Historical Data'!B2179</f>
        <v>40498</v>
      </c>
      <c r="C2182" s="177">
        <f>'Historical Data'!M2179</f>
        <v>0.70000000000000007</v>
      </c>
      <c r="D2182" s="91">
        <f t="shared" si="165"/>
        <v>0</v>
      </c>
      <c r="E2182" s="177">
        <f>'Historical Data'!F2179</f>
        <v>2.46</v>
      </c>
      <c r="F2182" s="91">
        <f t="shared" si="166"/>
        <v>-6.4999999999999947E-2</v>
      </c>
      <c r="G2182" s="177">
        <f>'Historical Data'!G2179</f>
        <v>3.3769999999999998</v>
      </c>
      <c r="H2182" s="183">
        <f t="shared" si="169"/>
        <v>-6.7999999999999616E-2</v>
      </c>
      <c r="I2182" s="193">
        <f>'Historical Data'!H2179</f>
        <v>4.1779999999999999</v>
      </c>
      <c r="J2182" s="91">
        <f t="shared" si="167"/>
        <v>-5.9000000000000163E-2</v>
      </c>
      <c r="K2182" s="190">
        <f>'Historical Data'!I2179</f>
        <v>4.9809999999999999</v>
      </c>
      <c r="L2182" s="91">
        <f t="shared" si="168"/>
        <v>-5.2999999999999936E-2</v>
      </c>
    </row>
    <row r="2183" spans="2:12" x14ac:dyDescent="0.3">
      <c r="B2183" s="57">
        <f>'Historical Data'!B2180</f>
        <v>40497</v>
      </c>
      <c r="C2183" s="177">
        <f>'Historical Data'!M2180</f>
        <v>0.70000000000000007</v>
      </c>
      <c r="D2183" s="91">
        <f t="shared" si="165"/>
        <v>0</v>
      </c>
      <c r="E2183" s="177">
        <f>'Historical Data'!F2180</f>
        <v>2.484</v>
      </c>
      <c r="F2183" s="91">
        <f t="shared" si="166"/>
        <v>-2.4000000000000021E-2</v>
      </c>
      <c r="G2183" s="177">
        <f>'Historical Data'!G2180</f>
        <v>3.4289999999999998</v>
      </c>
      <c r="H2183" s="183">
        <f t="shared" si="169"/>
        <v>-5.2000000000000046E-2</v>
      </c>
      <c r="I2183" s="193">
        <f>'Historical Data'!H2180</f>
        <v>4.2279999999999998</v>
      </c>
      <c r="J2183" s="91">
        <f t="shared" si="167"/>
        <v>-4.9999999999999822E-2</v>
      </c>
      <c r="K2183" s="190">
        <f>'Historical Data'!I2180</f>
        <v>5.0209999999999999</v>
      </c>
      <c r="L2183" s="91">
        <f t="shared" si="168"/>
        <v>-4.0000000000000036E-2</v>
      </c>
    </row>
    <row r="2184" spans="2:12" x14ac:dyDescent="0.3">
      <c r="B2184" s="57">
        <f>'Historical Data'!B2181</f>
        <v>40496</v>
      </c>
      <c r="C2184" s="177">
        <f>'Historical Data'!M2181</f>
        <v>0.70000000000000007</v>
      </c>
      <c r="D2184" s="91">
        <f t="shared" ref="D2184:D2247" si="170">C2183-C2184</f>
        <v>0</v>
      </c>
      <c r="E2184" s="177">
        <f>'Historical Data'!F2181</f>
        <v>2.476</v>
      </c>
      <c r="F2184" s="91">
        <f t="shared" ref="F2184:F2247" si="171">E2183-E2184</f>
        <v>8.0000000000000071E-3</v>
      </c>
      <c r="G2184" s="177">
        <f>'Historical Data'!G2181</f>
        <v>3.4050000000000002</v>
      </c>
      <c r="H2184" s="183">
        <f t="shared" si="169"/>
        <v>2.3999999999999577E-2</v>
      </c>
      <c r="I2184" s="193">
        <f>'Historical Data'!H2181</f>
        <v>4.2110000000000003</v>
      </c>
      <c r="J2184" s="91">
        <f t="shared" ref="J2184:J2247" si="172">I2183-I2184</f>
        <v>1.699999999999946E-2</v>
      </c>
      <c r="K2184" s="190">
        <f>'Historical Data'!I2181</f>
        <v>5.0090000000000003</v>
      </c>
      <c r="L2184" s="91">
        <f t="shared" ref="L2184:L2247" si="173">K2183-K2184</f>
        <v>1.1999999999999567E-2</v>
      </c>
    </row>
    <row r="2185" spans="2:12" x14ac:dyDescent="0.3">
      <c r="B2185" s="57">
        <f>'Historical Data'!B2182</f>
        <v>40495</v>
      </c>
      <c r="C2185" s="177">
        <f>'Historical Data'!M2182</f>
        <v>0.70000000000000007</v>
      </c>
      <c r="D2185" s="91">
        <f t="shared" si="170"/>
        <v>0</v>
      </c>
      <c r="E2185" s="177">
        <f>'Historical Data'!F2182</f>
        <v>2.4699999999999998</v>
      </c>
      <c r="F2185" s="91">
        <f t="shared" si="171"/>
        <v>6.0000000000002274E-3</v>
      </c>
      <c r="G2185" s="177">
        <f>'Historical Data'!G2182</f>
        <v>3.4529999999999998</v>
      </c>
      <c r="H2185" s="183">
        <f t="shared" ref="H2185:H2248" si="174">G2184-G2185</f>
        <v>-4.7999999999999599E-2</v>
      </c>
      <c r="I2185" s="193">
        <f>'Historical Data'!H2182</f>
        <v>4.2629999999999999</v>
      </c>
      <c r="J2185" s="91">
        <f t="shared" si="172"/>
        <v>-5.1999999999999602E-2</v>
      </c>
      <c r="K2185" s="190">
        <f>'Historical Data'!I2182</f>
        <v>5.0490000000000004</v>
      </c>
      <c r="L2185" s="91">
        <f t="shared" si="173"/>
        <v>-4.0000000000000036E-2</v>
      </c>
    </row>
    <row r="2186" spans="2:12" x14ac:dyDescent="0.3">
      <c r="B2186" s="57">
        <f>'Historical Data'!B2183</f>
        <v>40494</v>
      </c>
      <c r="C2186" s="177">
        <f>'Historical Data'!M2183</f>
        <v>0.70000000000000007</v>
      </c>
      <c r="D2186" s="91">
        <f t="shared" si="170"/>
        <v>0</v>
      </c>
      <c r="E2186" s="177">
        <f>'Historical Data'!F2183</f>
        <v>2.4540000000000002</v>
      </c>
      <c r="F2186" s="91">
        <f t="shared" si="171"/>
        <v>1.599999999999957E-2</v>
      </c>
      <c r="G2186" s="177">
        <f>'Historical Data'!G2183</f>
        <v>3.4529999999999998</v>
      </c>
      <c r="H2186" s="183">
        <f t="shared" si="174"/>
        <v>0</v>
      </c>
      <c r="I2186" s="193">
        <f>'Historical Data'!H2183</f>
        <v>4.2729999999999997</v>
      </c>
      <c r="J2186" s="91">
        <f t="shared" si="172"/>
        <v>-9.9999999999997868E-3</v>
      </c>
      <c r="K2186" s="190">
        <f>'Historical Data'!I2183</f>
        <v>5.0640000000000001</v>
      </c>
      <c r="L2186" s="91">
        <f t="shared" si="173"/>
        <v>-1.499999999999968E-2</v>
      </c>
    </row>
    <row r="2187" spans="2:12" x14ac:dyDescent="0.3">
      <c r="B2187" s="57">
        <f>'Historical Data'!B2184</f>
        <v>40493</v>
      </c>
      <c r="C2187" s="177">
        <f>'Historical Data'!M2184</f>
        <v>0.70000000000000007</v>
      </c>
      <c r="D2187" s="91">
        <f t="shared" si="170"/>
        <v>0</v>
      </c>
      <c r="E2187" s="177">
        <f>'Historical Data'!F2184</f>
        <v>2.4710000000000001</v>
      </c>
      <c r="F2187" s="91">
        <f t="shared" si="171"/>
        <v>-1.6999999999999904E-2</v>
      </c>
      <c r="G2187" s="177">
        <f>'Historical Data'!G2184</f>
        <v>3.464</v>
      </c>
      <c r="H2187" s="183">
        <f t="shared" si="174"/>
        <v>-1.1000000000000121E-2</v>
      </c>
      <c r="I2187" s="193">
        <f>'Historical Data'!H2184</f>
        <v>4.2850000000000001</v>
      </c>
      <c r="J2187" s="91">
        <f t="shared" si="172"/>
        <v>-1.2000000000000455E-2</v>
      </c>
      <c r="K2187" s="190">
        <f>'Historical Data'!I2184</f>
        <v>5.0750000000000002</v>
      </c>
      <c r="L2187" s="91">
        <f t="shared" si="173"/>
        <v>-1.1000000000000121E-2</v>
      </c>
    </row>
    <row r="2188" spans="2:12" x14ac:dyDescent="0.3">
      <c r="B2188" s="57">
        <f>'Historical Data'!B2185</f>
        <v>40492</v>
      </c>
      <c r="C2188" s="177">
        <f>'Historical Data'!M2185</f>
        <v>0.70000000000000007</v>
      </c>
      <c r="D2188" s="91">
        <f t="shared" si="170"/>
        <v>0</v>
      </c>
      <c r="E2188" s="177">
        <f>'Historical Data'!F2185</f>
        <v>2.4380000000000002</v>
      </c>
      <c r="F2188" s="91">
        <f t="shared" si="171"/>
        <v>3.2999999999999918E-2</v>
      </c>
      <c r="G2188" s="177">
        <f>'Historical Data'!G2185</f>
        <v>3.4119999999999999</v>
      </c>
      <c r="H2188" s="183">
        <f t="shared" si="174"/>
        <v>5.2000000000000046E-2</v>
      </c>
      <c r="I2188" s="193">
        <f>'Historical Data'!H2185</f>
        <v>4.234</v>
      </c>
      <c r="J2188" s="91">
        <f t="shared" si="172"/>
        <v>5.1000000000000156E-2</v>
      </c>
      <c r="K2188" s="190">
        <f>'Historical Data'!I2185</f>
        <v>5.0250000000000004</v>
      </c>
      <c r="L2188" s="91">
        <f t="shared" si="173"/>
        <v>4.9999999999999822E-2</v>
      </c>
    </row>
    <row r="2189" spans="2:12" x14ac:dyDescent="0.3">
      <c r="B2189" s="57">
        <f>'Historical Data'!B2186</f>
        <v>40491</v>
      </c>
      <c r="C2189" s="177">
        <f>'Historical Data'!M2186</f>
        <v>1</v>
      </c>
      <c r="D2189" s="91">
        <f t="shared" si="170"/>
        <v>-0.29999999999999993</v>
      </c>
      <c r="E2189" s="177">
        <f>'Historical Data'!F2186</f>
        <v>2.3820000000000001</v>
      </c>
      <c r="F2189" s="91">
        <f t="shared" si="171"/>
        <v>5.600000000000005E-2</v>
      </c>
      <c r="G2189" s="177">
        <f>'Historical Data'!G2186</f>
        <v>3.3780000000000001</v>
      </c>
      <c r="H2189" s="183">
        <f t="shared" si="174"/>
        <v>3.3999999999999808E-2</v>
      </c>
      <c r="I2189" s="193">
        <f>'Historical Data'!H2186</f>
        <v>4.2149999999999999</v>
      </c>
      <c r="J2189" s="91">
        <f t="shared" si="172"/>
        <v>1.9000000000000128E-2</v>
      </c>
      <c r="K2189" s="190">
        <f>'Historical Data'!I2186</f>
        <v>5.0270000000000001</v>
      </c>
      <c r="L2189" s="91">
        <f t="shared" si="173"/>
        <v>-1.9999999999997797E-3</v>
      </c>
    </row>
    <row r="2190" spans="2:12" x14ac:dyDescent="0.3">
      <c r="B2190" s="57">
        <f>'Historical Data'!B2187</f>
        <v>40490</v>
      </c>
      <c r="C2190" s="177">
        <f>'Historical Data'!M2187</f>
        <v>1</v>
      </c>
      <c r="D2190" s="91">
        <f t="shared" si="170"/>
        <v>0</v>
      </c>
      <c r="E2190" s="177">
        <f>'Historical Data'!F2187</f>
        <v>2.4319999999999999</v>
      </c>
      <c r="F2190" s="91">
        <f t="shared" si="171"/>
        <v>-4.9999999999999822E-2</v>
      </c>
      <c r="G2190" s="177">
        <f>'Historical Data'!G2187</f>
        <v>3.4159999999999999</v>
      </c>
      <c r="H2190" s="183">
        <f t="shared" si="174"/>
        <v>-3.7999999999999812E-2</v>
      </c>
      <c r="I2190" s="193">
        <f>'Historical Data'!H2187</f>
        <v>4.2379999999999995</v>
      </c>
      <c r="J2190" s="91">
        <f t="shared" si="172"/>
        <v>-2.2999999999999687E-2</v>
      </c>
      <c r="K2190" s="190">
        <f>'Historical Data'!I2187</f>
        <v>5.0380000000000003</v>
      </c>
      <c r="L2190" s="91">
        <f t="shared" si="173"/>
        <v>-1.1000000000000121E-2</v>
      </c>
    </row>
    <row r="2191" spans="2:12" x14ac:dyDescent="0.3">
      <c r="B2191" s="57">
        <f>'Historical Data'!B2188</f>
        <v>40489</v>
      </c>
      <c r="C2191" s="177">
        <f>'Historical Data'!M2188</f>
        <v>1</v>
      </c>
      <c r="D2191" s="91">
        <f t="shared" si="170"/>
        <v>0</v>
      </c>
      <c r="E2191" s="177">
        <f>'Historical Data'!F2188</f>
        <v>2.399</v>
      </c>
      <c r="F2191" s="91">
        <f t="shared" si="171"/>
        <v>3.2999999999999918E-2</v>
      </c>
      <c r="G2191" s="177">
        <f>'Historical Data'!G2188</f>
        <v>3.375</v>
      </c>
      <c r="H2191" s="183">
        <f t="shared" si="174"/>
        <v>4.0999999999999925E-2</v>
      </c>
      <c r="I2191" s="193">
        <f>'Historical Data'!H2188</f>
        <v>4.1920000000000002</v>
      </c>
      <c r="J2191" s="91">
        <f t="shared" si="172"/>
        <v>4.5999999999999375E-2</v>
      </c>
      <c r="K2191" s="190">
        <f>'Historical Data'!I2188</f>
        <v>5.0039999999999996</v>
      </c>
      <c r="L2191" s="91">
        <f t="shared" si="173"/>
        <v>3.4000000000000696E-2</v>
      </c>
    </row>
    <row r="2192" spans="2:12" x14ac:dyDescent="0.3">
      <c r="B2192" s="57">
        <f>'Historical Data'!B2189</f>
        <v>40488</v>
      </c>
      <c r="C2192" s="177">
        <f>'Historical Data'!M2189</f>
        <v>1</v>
      </c>
      <c r="D2192" s="91">
        <f t="shared" si="170"/>
        <v>0</v>
      </c>
      <c r="E2192" s="177">
        <f>'Historical Data'!F2189</f>
        <v>2.4820000000000002</v>
      </c>
      <c r="F2192" s="91">
        <f t="shared" si="171"/>
        <v>-8.3000000000000185E-2</v>
      </c>
      <c r="G2192" s="177">
        <f>'Historical Data'!G2189</f>
        <v>3.4540000000000002</v>
      </c>
      <c r="H2192" s="183">
        <f t="shared" si="174"/>
        <v>-7.9000000000000181E-2</v>
      </c>
      <c r="I2192" s="193">
        <f>'Historical Data'!H2189</f>
        <v>4.2640000000000002</v>
      </c>
      <c r="J2192" s="91">
        <f t="shared" si="172"/>
        <v>-7.2000000000000064E-2</v>
      </c>
      <c r="K2192" s="190">
        <f>'Historical Data'!I2189</f>
        <v>5.0510000000000002</v>
      </c>
      <c r="L2192" s="91">
        <f t="shared" si="173"/>
        <v>-4.7000000000000597E-2</v>
      </c>
    </row>
    <row r="2193" spans="2:12" x14ac:dyDescent="0.3">
      <c r="B2193" s="57">
        <f>'Historical Data'!B2190</f>
        <v>40487</v>
      </c>
      <c r="C2193" s="177">
        <f>'Historical Data'!M2190</f>
        <v>1</v>
      </c>
      <c r="D2193" s="91">
        <f t="shared" si="170"/>
        <v>0</v>
      </c>
      <c r="E2193" s="177">
        <f>'Historical Data'!F2190</f>
        <v>2.4580000000000002</v>
      </c>
      <c r="F2193" s="91">
        <f t="shared" si="171"/>
        <v>2.4000000000000021E-2</v>
      </c>
      <c r="G2193" s="177">
        <f>'Historical Data'!G2190</f>
        <v>3.423</v>
      </c>
      <c r="H2193" s="183">
        <f t="shared" si="174"/>
        <v>3.1000000000000139E-2</v>
      </c>
      <c r="I2193" s="193">
        <f>'Historical Data'!H2190</f>
        <v>4.2290000000000001</v>
      </c>
      <c r="J2193" s="91">
        <f t="shared" si="172"/>
        <v>3.5000000000000142E-2</v>
      </c>
      <c r="K2193" s="190">
        <f>'Historical Data'!I2190</f>
        <v>5.0179999999999998</v>
      </c>
      <c r="L2193" s="91">
        <f t="shared" si="173"/>
        <v>3.3000000000000362E-2</v>
      </c>
    </row>
    <row r="2194" spans="2:12" x14ac:dyDescent="0.3">
      <c r="B2194" s="57">
        <f>'Historical Data'!B2191</f>
        <v>40486</v>
      </c>
      <c r="C2194" s="177">
        <f>'Historical Data'!M2191</f>
        <v>1</v>
      </c>
      <c r="D2194" s="91">
        <f t="shared" si="170"/>
        <v>0</v>
      </c>
      <c r="E2194" s="177">
        <f>'Historical Data'!F2191</f>
        <v>2.5</v>
      </c>
      <c r="F2194" s="91">
        <f t="shared" si="171"/>
        <v>-4.1999999999999815E-2</v>
      </c>
      <c r="G2194" s="177">
        <f>'Historical Data'!G2191</f>
        <v>3.4809999999999999</v>
      </c>
      <c r="H2194" s="183">
        <f t="shared" si="174"/>
        <v>-5.7999999999999829E-2</v>
      </c>
      <c r="I2194" s="193">
        <f>'Historical Data'!H2191</f>
        <v>4.2560000000000002</v>
      </c>
      <c r="J2194" s="91">
        <f t="shared" si="172"/>
        <v>-2.7000000000000135E-2</v>
      </c>
      <c r="K2194" s="190">
        <f>'Historical Data'!I2191</f>
        <v>5.0490000000000004</v>
      </c>
      <c r="L2194" s="91">
        <f t="shared" si="173"/>
        <v>-3.1000000000000583E-2</v>
      </c>
    </row>
    <row r="2195" spans="2:12" x14ac:dyDescent="0.3">
      <c r="B2195" s="57">
        <f>'Historical Data'!B2192</f>
        <v>40485</v>
      </c>
      <c r="C2195" s="177">
        <f>'Historical Data'!M2192</f>
        <v>1</v>
      </c>
      <c r="D2195" s="91">
        <f t="shared" si="170"/>
        <v>0</v>
      </c>
      <c r="E2195" s="177">
        <f>'Historical Data'!F2192</f>
        <v>2.5</v>
      </c>
      <c r="F2195" s="91">
        <f t="shared" si="171"/>
        <v>0</v>
      </c>
      <c r="G2195" s="177">
        <f>'Historical Data'!G2192</f>
        <v>3.4729999999999999</v>
      </c>
      <c r="H2195" s="183">
        <f t="shared" si="174"/>
        <v>8.0000000000000071E-3</v>
      </c>
      <c r="I2195" s="193">
        <f>'Historical Data'!H2192</f>
        <v>4.2729999999999997</v>
      </c>
      <c r="J2195" s="91">
        <f t="shared" si="172"/>
        <v>-1.699999999999946E-2</v>
      </c>
      <c r="K2195" s="190">
        <f>'Historical Data'!I2192</f>
        <v>5.056</v>
      </c>
      <c r="L2195" s="91">
        <f t="shared" si="173"/>
        <v>-6.9999999999996732E-3</v>
      </c>
    </row>
    <row r="2196" spans="2:12" x14ac:dyDescent="0.3">
      <c r="B2196" s="57">
        <f>'Historical Data'!B2193</f>
        <v>40484</v>
      </c>
      <c r="C2196" s="177">
        <f>'Historical Data'!M2193</f>
        <v>1</v>
      </c>
      <c r="D2196" s="91">
        <f t="shared" si="170"/>
        <v>0</v>
      </c>
      <c r="E2196" s="177">
        <f>'Historical Data'!F2193</f>
        <v>2.5329999999999999</v>
      </c>
      <c r="F2196" s="91">
        <f t="shared" si="171"/>
        <v>-3.2999999999999918E-2</v>
      </c>
      <c r="G2196" s="177">
        <f>'Historical Data'!G2193</f>
        <v>3.504</v>
      </c>
      <c r="H2196" s="183">
        <f t="shared" si="174"/>
        <v>-3.1000000000000139E-2</v>
      </c>
      <c r="I2196" s="193">
        <f>'Historical Data'!H2193</f>
        <v>4.2910000000000004</v>
      </c>
      <c r="J2196" s="91">
        <f t="shared" si="172"/>
        <v>-1.8000000000000682E-2</v>
      </c>
      <c r="K2196" s="190">
        <f>'Historical Data'!I2193</f>
        <v>5.0679999999999996</v>
      </c>
      <c r="L2196" s="91">
        <f t="shared" si="173"/>
        <v>-1.1999999999999567E-2</v>
      </c>
    </row>
    <row r="2197" spans="2:12" x14ac:dyDescent="0.3">
      <c r="B2197" s="57">
        <f>'Historical Data'!B2194</f>
        <v>40483</v>
      </c>
      <c r="C2197" s="177">
        <f>'Historical Data'!M2194</f>
        <v>1</v>
      </c>
      <c r="D2197" s="91">
        <f t="shared" si="170"/>
        <v>0</v>
      </c>
      <c r="E2197" s="177">
        <f>'Historical Data'!F2194</f>
        <v>2.444</v>
      </c>
      <c r="F2197" s="91">
        <f t="shared" si="171"/>
        <v>8.8999999999999968E-2</v>
      </c>
      <c r="G2197" s="177">
        <f>'Historical Data'!G2194</f>
        <v>3.4319999999999999</v>
      </c>
      <c r="H2197" s="183">
        <f t="shared" si="174"/>
        <v>7.2000000000000064E-2</v>
      </c>
      <c r="I2197" s="193">
        <f>'Historical Data'!H2194</f>
        <v>4.258</v>
      </c>
      <c r="J2197" s="91">
        <f t="shared" si="172"/>
        <v>3.3000000000000362E-2</v>
      </c>
      <c r="K2197" s="190">
        <f>'Historical Data'!I2194</f>
        <v>5.0590000000000002</v>
      </c>
      <c r="L2197" s="91">
        <f t="shared" si="173"/>
        <v>8.9999999999994529E-3</v>
      </c>
    </row>
    <row r="2198" spans="2:12" x14ac:dyDescent="0.3">
      <c r="B2198" s="57">
        <f>'Historical Data'!B2195</f>
        <v>40482</v>
      </c>
      <c r="C2198" s="177">
        <f>'Historical Data'!M2195</f>
        <v>1</v>
      </c>
      <c r="D2198" s="91">
        <f t="shared" si="170"/>
        <v>0</v>
      </c>
      <c r="E2198" s="177">
        <f>'Historical Data'!F2195</f>
        <v>2.387</v>
      </c>
      <c r="F2198" s="91">
        <f t="shared" si="171"/>
        <v>5.699999999999994E-2</v>
      </c>
      <c r="G2198" s="177">
        <f>'Historical Data'!G2195</f>
        <v>3.387</v>
      </c>
      <c r="H2198" s="183">
        <f t="shared" si="174"/>
        <v>4.4999999999999929E-2</v>
      </c>
      <c r="I2198" s="193">
        <f>'Historical Data'!H2195</f>
        <v>4.2220000000000004</v>
      </c>
      <c r="J2198" s="91">
        <f t="shared" si="172"/>
        <v>3.5999999999999588E-2</v>
      </c>
      <c r="K2198" s="190">
        <f>'Historical Data'!I2195</f>
        <v>5.0369999999999999</v>
      </c>
      <c r="L2198" s="91">
        <f t="shared" si="173"/>
        <v>2.2000000000000242E-2</v>
      </c>
    </row>
    <row r="2199" spans="2:12" x14ac:dyDescent="0.3">
      <c r="B2199" s="57">
        <f>'Historical Data'!B2196</f>
        <v>40481</v>
      </c>
      <c r="C2199" s="177">
        <f>'Historical Data'!M2196</f>
        <v>1</v>
      </c>
      <c r="D2199" s="91">
        <f t="shared" si="170"/>
        <v>0</v>
      </c>
      <c r="E2199" s="177">
        <f>'Historical Data'!F2196</f>
        <v>2.6480000000000001</v>
      </c>
      <c r="F2199" s="91">
        <f t="shared" si="171"/>
        <v>-0.26100000000000012</v>
      </c>
      <c r="G2199" s="177">
        <f>'Historical Data'!G2196</f>
        <v>3.6120000000000001</v>
      </c>
      <c r="H2199" s="183">
        <f t="shared" si="174"/>
        <v>-0.22500000000000009</v>
      </c>
      <c r="I2199" s="193">
        <f>'Historical Data'!H2196</f>
        <v>4.4020000000000001</v>
      </c>
      <c r="J2199" s="91">
        <f t="shared" si="172"/>
        <v>-0.17999999999999972</v>
      </c>
      <c r="K2199" s="190">
        <f>'Historical Data'!I2196</f>
        <v>5.1539999999999999</v>
      </c>
      <c r="L2199" s="91">
        <f t="shared" si="173"/>
        <v>-0.11699999999999999</v>
      </c>
    </row>
    <row r="2200" spans="2:12" x14ac:dyDescent="0.3">
      <c r="B2200" s="57">
        <f>'Historical Data'!B2197</f>
        <v>40480</v>
      </c>
      <c r="C2200" s="177">
        <f>'Historical Data'!M2197</f>
        <v>1</v>
      </c>
      <c r="D2200" s="91">
        <f t="shared" si="170"/>
        <v>0</v>
      </c>
      <c r="E2200" s="177">
        <f>'Historical Data'!F2197</f>
        <v>2.6480000000000001</v>
      </c>
      <c r="F2200" s="91">
        <f t="shared" si="171"/>
        <v>0</v>
      </c>
      <c r="G2200" s="177">
        <f>'Historical Data'!G2197</f>
        <v>3.64</v>
      </c>
      <c r="H2200" s="183">
        <f t="shared" si="174"/>
        <v>-2.8000000000000025E-2</v>
      </c>
      <c r="I2200" s="193">
        <f>'Historical Data'!H2197</f>
        <v>4.42</v>
      </c>
      <c r="J2200" s="91">
        <f t="shared" si="172"/>
        <v>-1.7999999999999794E-2</v>
      </c>
      <c r="K2200" s="190">
        <f>'Historical Data'!I2197</f>
        <v>5.1660000000000004</v>
      </c>
      <c r="L2200" s="91">
        <f t="shared" si="173"/>
        <v>-1.2000000000000455E-2</v>
      </c>
    </row>
    <row r="2201" spans="2:12" x14ac:dyDescent="0.3">
      <c r="B2201" s="57">
        <f>'Historical Data'!B2198</f>
        <v>40479</v>
      </c>
      <c r="C2201" s="177">
        <f>'Historical Data'!M2198</f>
        <v>1</v>
      </c>
      <c r="D2201" s="91">
        <f t="shared" si="170"/>
        <v>0</v>
      </c>
      <c r="E2201" s="177">
        <f>'Historical Data'!F2198</f>
        <v>2.64</v>
      </c>
      <c r="F2201" s="91">
        <f t="shared" si="171"/>
        <v>8.0000000000000071E-3</v>
      </c>
      <c r="G2201" s="177">
        <f>'Historical Data'!G2198</f>
        <v>3.6470000000000002</v>
      </c>
      <c r="H2201" s="183">
        <f t="shared" si="174"/>
        <v>-7.0000000000001172E-3</v>
      </c>
      <c r="I2201" s="193">
        <f>'Historical Data'!H2198</f>
        <v>4.4260000000000002</v>
      </c>
      <c r="J2201" s="91">
        <f t="shared" si="172"/>
        <v>-6.0000000000002274E-3</v>
      </c>
      <c r="K2201" s="190">
        <f>'Historical Data'!I2198</f>
        <v>5.1680000000000001</v>
      </c>
      <c r="L2201" s="91">
        <f t="shared" si="173"/>
        <v>-1.9999999999997797E-3</v>
      </c>
    </row>
    <row r="2202" spans="2:12" x14ac:dyDescent="0.3">
      <c r="B2202" s="57">
        <f>'Historical Data'!B2199</f>
        <v>40478</v>
      </c>
      <c r="C2202" s="177">
        <f>'Historical Data'!M2199</f>
        <v>1</v>
      </c>
      <c r="D2202" s="91">
        <f t="shared" si="170"/>
        <v>0</v>
      </c>
      <c r="E2202" s="177">
        <f>'Historical Data'!F2199</f>
        <v>2.649</v>
      </c>
      <c r="F2202" s="91">
        <f t="shared" si="171"/>
        <v>-8.999999999999897E-3</v>
      </c>
      <c r="G2202" s="177">
        <f>'Historical Data'!G2199</f>
        <v>3.665</v>
      </c>
      <c r="H2202" s="183">
        <f t="shared" si="174"/>
        <v>-1.7999999999999794E-2</v>
      </c>
      <c r="I2202" s="193">
        <f>'Historical Data'!H2199</f>
        <v>4.4509999999999996</v>
      </c>
      <c r="J2202" s="91">
        <f t="shared" si="172"/>
        <v>-2.4999999999999467E-2</v>
      </c>
      <c r="K2202" s="190">
        <f>'Historical Data'!I2199</f>
        <v>5.1890000000000001</v>
      </c>
      <c r="L2202" s="91">
        <f t="shared" si="173"/>
        <v>-2.0999999999999908E-2</v>
      </c>
    </row>
    <row r="2203" spans="2:12" x14ac:dyDescent="0.3">
      <c r="B2203" s="57">
        <f>'Historical Data'!B2200</f>
        <v>40477</v>
      </c>
      <c r="C2203" s="177">
        <f>'Historical Data'!M2200</f>
        <v>1</v>
      </c>
      <c r="D2203" s="91">
        <f t="shared" si="170"/>
        <v>0</v>
      </c>
      <c r="E2203" s="177">
        <f>'Historical Data'!F2200</f>
        <v>2.681</v>
      </c>
      <c r="F2203" s="91">
        <f t="shared" si="171"/>
        <v>-3.2000000000000028E-2</v>
      </c>
      <c r="G2203" s="177">
        <f>'Historical Data'!G2200</f>
        <v>3.6959999999999997</v>
      </c>
      <c r="H2203" s="183">
        <f t="shared" si="174"/>
        <v>-3.0999999999999694E-2</v>
      </c>
      <c r="I2203" s="193">
        <f>'Historical Data'!H2200</f>
        <v>4.4770000000000003</v>
      </c>
      <c r="J2203" s="91">
        <f t="shared" si="172"/>
        <v>-2.6000000000000689E-2</v>
      </c>
      <c r="K2203" s="190">
        <f>'Historical Data'!I2200</f>
        <v>5.1980000000000004</v>
      </c>
      <c r="L2203" s="91">
        <f t="shared" si="173"/>
        <v>-9.0000000000003411E-3</v>
      </c>
    </row>
    <row r="2204" spans="2:12" x14ac:dyDescent="0.3">
      <c r="B2204" s="57">
        <f>'Historical Data'!B2201</f>
        <v>40476</v>
      </c>
      <c r="C2204" s="177">
        <f>'Historical Data'!M2201</f>
        <v>1</v>
      </c>
      <c r="D2204" s="91">
        <f t="shared" si="170"/>
        <v>0</v>
      </c>
      <c r="E2204" s="177">
        <f>'Historical Data'!F2201</f>
        <v>2.754</v>
      </c>
      <c r="F2204" s="91">
        <f t="shared" si="171"/>
        <v>-7.2999999999999954E-2</v>
      </c>
      <c r="G2204" s="177">
        <f>'Historical Data'!G2201</f>
        <v>3.79</v>
      </c>
      <c r="H2204" s="183">
        <f t="shared" si="174"/>
        <v>-9.4000000000000306E-2</v>
      </c>
      <c r="I2204" s="193">
        <f>'Historical Data'!H2201</f>
        <v>4.577</v>
      </c>
      <c r="J2204" s="91">
        <f t="shared" si="172"/>
        <v>-9.9999999999999645E-2</v>
      </c>
      <c r="K2204" s="190">
        <f>'Historical Data'!I2201</f>
        <v>5.2949999999999999</v>
      </c>
      <c r="L2204" s="91">
        <f t="shared" si="173"/>
        <v>-9.6999999999999531E-2</v>
      </c>
    </row>
    <row r="2205" spans="2:12" x14ac:dyDescent="0.3">
      <c r="B2205" s="57">
        <f>'Historical Data'!B2202</f>
        <v>40475</v>
      </c>
      <c r="C2205" s="177">
        <f>'Historical Data'!M2202</f>
        <v>1</v>
      </c>
      <c r="D2205" s="91">
        <f t="shared" si="170"/>
        <v>0</v>
      </c>
      <c r="E2205" s="177">
        <f>'Historical Data'!F2202</f>
        <v>2.7370000000000001</v>
      </c>
      <c r="F2205" s="91">
        <f t="shared" si="171"/>
        <v>1.6999999999999904E-2</v>
      </c>
      <c r="G2205" s="177">
        <f>'Historical Data'!G2202</f>
        <v>3.8040000000000003</v>
      </c>
      <c r="H2205" s="183">
        <f t="shared" si="174"/>
        <v>-1.4000000000000234E-2</v>
      </c>
      <c r="I2205" s="193">
        <f>'Historical Data'!H2202</f>
        <v>4.585</v>
      </c>
      <c r="J2205" s="91">
        <f t="shared" si="172"/>
        <v>-8.0000000000000071E-3</v>
      </c>
      <c r="K2205" s="190">
        <f>'Historical Data'!I2202</f>
        <v>5.3129999999999997</v>
      </c>
      <c r="L2205" s="91">
        <f t="shared" si="173"/>
        <v>-1.7999999999999794E-2</v>
      </c>
    </row>
    <row r="2206" spans="2:12" x14ac:dyDescent="0.3">
      <c r="B2206" s="57">
        <f>'Historical Data'!B2203</f>
        <v>40474</v>
      </c>
      <c r="C2206" s="177">
        <f>'Historical Data'!M2203</f>
        <v>1</v>
      </c>
      <c r="D2206" s="91">
        <f t="shared" si="170"/>
        <v>0</v>
      </c>
      <c r="E2206" s="177">
        <f>'Historical Data'!F2203</f>
        <v>2.7960000000000003</v>
      </c>
      <c r="F2206" s="91">
        <f t="shared" si="171"/>
        <v>-5.9000000000000163E-2</v>
      </c>
      <c r="G2206" s="177">
        <f>'Historical Data'!G2203</f>
        <v>3.843</v>
      </c>
      <c r="H2206" s="183">
        <f t="shared" si="174"/>
        <v>-3.8999999999999702E-2</v>
      </c>
      <c r="I2206" s="193">
        <f>'Historical Data'!H2203</f>
        <v>4.6150000000000002</v>
      </c>
      <c r="J2206" s="91">
        <f t="shared" si="172"/>
        <v>-3.0000000000000249E-2</v>
      </c>
      <c r="K2206" s="190">
        <f>'Historical Data'!I2203</f>
        <v>5.3179999999999996</v>
      </c>
      <c r="L2206" s="91">
        <f t="shared" si="173"/>
        <v>-4.9999999999998934E-3</v>
      </c>
    </row>
    <row r="2207" spans="2:12" x14ac:dyDescent="0.3">
      <c r="B2207" s="57">
        <f>'Historical Data'!B2204</f>
        <v>40473</v>
      </c>
      <c r="C2207" s="177">
        <f>'Historical Data'!M2204</f>
        <v>1</v>
      </c>
      <c r="D2207" s="91">
        <f t="shared" si="170"/>
        <v>0</v>
      </c>
      <c r="E2207" s="177">
        <f>'Historical Data'!F2204</f>
        <v>2.7119999999999997</v>
      </c>
      <c r="F2207" s="91">
        <f t="shared" si="171"/>
        <v>8.4000000000000519E-2</v>
      </c>
      <c r="G2207" s="177">
        <f>'Historical Data'!G2204</f>
        <v>3.7309999999999999</v>
      </c>
      <c r="H2207" s="183">
        <f t="shared" si="174"/>
        <v>0.1120000000000001</v>
      </c>
      <c r="I2207" s="193">
        <f>'Historical Data'!H2204</f>
        <v>4.4870000000000001</v>
      </c>
      <c r="J2207" s="91">
        <f t="shared" si="172"/>
        <v>0.12800000000000011</v>
      </c>
      <c r="K2207" s="190">
        <f>'Historical Data'!I2204</f>
        <v>5.2110000000000003</v>
      </c>
      <c r="L2207" s="91">
        <f t="shared" si="173"/>
        <v>0.10699999999999932</v>
      </c>
    </row>
    <row r="2208" spans="2:12" x14ac:dyDescent="0.3">
      <c r="B2208" s="57">
        <f>'Historical Data'!B2205</f>
        <v>40472</v>
      </c>
      <c r="C2208" s="177">
        <f>'Historical Data'!M2205</f>
        <v>1</v>
      </c>
      <c r="D2208" s="91">
        <f t="shared" si="170"/>
        <v>0</v>
      </c>
      <c r="E2208" s="177">
        <f>'Historical Data'!F2205</f>
        <v>2.653</v>
      </c>
      <c r="F2208" s="91">
        <f t="shared" si="171"/>
        <v>5.8999999999999719E-2</v>
      </c>
      <c r="G2208" s="177">
        <f>'Historical Data'!G2205</f>
        <v>3.6720000000000002</v>
      </c>
      <c r="H2208" s="183">
        <f t="shared" si="174"/>
        <v>5.8999999999999719E-2</v>
      </c>
      <c r="I2208" s="193">
        <f>'Historical Data'!H2205</f>
        <v>4.4320000000000004</v>
      </c>
      <c r="J2208" s="91">
        <f t="shared" si="172"/>
        <v>5.4999999999999716E-2</v>
      </c>
      <c r="K2208" s="190">
        <f>'Historical Data'!I2205</f>
        <v>5.1669999999999998</v>
      </c>
      <c r="L2208" s="91">
        <f t="shared" si="173"/>
        <v>4.4000000000000483E-2</v>
      </c>
    </row>
    <row r="2209" spans="2:12" x14ac:dyDescent="0.3">
      <c r="B2209" s="57">
        <f>'Historical Data'!B2206</f>
        <v>40471</v>
      </c>
      <c r="C2209" s="177">
        <f>'Historical Data'!M2206</f>
        <v>1</v>
      </c>
      <c r="D2209" s="91">
        <f t="shared" si="170"/>
        <v>0</v>
      </c>
      <c r="E2209" s="177">
        <f>'Historical Data'!F2206</f>
        <v>2.6539999999999999</v>
      </c>
      <c r="F2209" s="91">
        <f t="shared" si="171"/>
        <v>-9.9999999999988987E-4</v>
      </c>
      <c r="G2209" s="177">
        <f>'Historical Data'!G2206</f>
        <v>3.6819999999999999</v>
      </c>
      <c r="H2209" s="183">
        <f t="shared" si="174"/>
        <v>-9.9999999999997868E-3</v>
      </c>
      <c r="I2209" s="193">
        <f>'Historical Data'!H2206</f>
        <v>4.4459999999999997</v>
      </c>
      <c r="J2209" s="91">
        <f t="shared" si="172"/>
        <v>-1.3999999999999346E-2</v>
      </c>
      <c r="K2209" s="190">
        <f>'Historical Data'!I2206</f>
        <v>5.1870000000000003</v>
      </c>
      <c r="L2209" s="91">
        <f t="shared" si="173"/>
        <v>-2.0000000000000462E-2</v>
      </c>
    </row>
    <row r="2210" spans="2:12" x14ac:dyDescent="0.3">
      <c r="B2210" s="57">
        <f>'Historical Data'!B2207</f>
        <v>40470</v>
      </c>
      <c r="C2210" s="177">
        <f>'Historical Data'!M2207</f>
        <v>1.4000000000000001</v>
      </c>
      <c r="D2210" s="91">
        <f t="shared" si="170"/>
        <v>-0.40000000000000013</v>
      </c>
      <c r="E2210" s="177">
        <f>'Historical Data'!F2207</f>
        <v>2.6619999999999999</v>
      </c>
      <c r="F2210" s="91">
        <f t="shared" si="171"/>
        <v>-8.0000000000000071E-3</v>
      </c>
      <c r="G2210" s="177">
        <f>'Historical Data'!G2207</f>
        <v>3.6989999999999998</v>
      </c>
      <c r="H2210" s="183">
        <f t="shared" si="174"/>
        <v>-1.6999999999999904E-2</v>
      </c>
      <c r="I2210" s="193">
        <f>'Historical Data'!H2207</f>
        <v>4.468</v>
      </c>
      <c r="J2210" s="91">
        <f t="shared" si="172"/>
        <v>-2.2000000000000242E-2</v>
      </c>
      <c r="K2210" s="190">
        <f>'Historical Data'!I2207</f>
        <v>5.1989999999999998</v>
      </c>
      <c r="L2210" s="91">
        <f t="shared" si="173"/>
        <v>-1.1999999999999567E-2</v>
      </c>
    </row>
    <row r="2211" spans="2:12" x14ac:dyDescent="0.3">
      <c r="B2211" s="57">
        <f>'Historical Data'!B2208</f>
        <v>40469</v>
      </c>
      <c r="C2211" s="177">
        <f>'Historical Data'!M2208</f>
        <v>1.4000000000000001</v>
      </c>
      <c r="D2211" s="91">
        <f t="shared" si="170"/>
        <v>0</v>
      </c>
      <c r="E2211" s="177">
        <f>'Historical Data'!F2208</f>
        <v>2.621</v>
      </c>
      <c r="F2211" s="91">
        <f t="shared" si="171"/>
        <v>4.0999999999999925E-2</v>
      </c>
      <c r="G2211" s="177">
        <f>'Historical Data'!G2208</f>
        <v>3.6680000000000001</v>
      </c>
      <c r="H2211" s="183">
        <f t="shared" si="174"/>
        <v>3.0999999999999694E-2</v>
      </c>
      <c r="I2211" s="193">
        <f>'Historical Data'!H2208</f>
        <v>4.4459999999999997</v>
      </c>
      <c r="J2211" s="91">
        <f t="shared" si="172"/>
        <v>2.2000000000000242E-2</v>
      </c>
      <c r="K2211" s="190">
        <f>'Historical Data'!I2208</f>
        <v>5.1740000000000004</v>
      </c>
      <c r="L2211" s="91">
        <f t="shared" si="173"/>
        <v>2.4999999999999467E-2</v>
      </c>
    </row>
    <row r="2212" spans="2:12" x14ac:dyDescent="0.3">
      <c r="B2212" s="57">
        <f>'Historical Data'!B2209</f>
        <v>40468</v>
      </c>
      <c r="C2212" s="177">
        <f>'Historical Data'!M2209</f>
        <v>1.4000000000000001</v>
      </c>
      <c r="D2212" s="91">
        <f t="shared" si="170"/>
        <v>0</v>
      </c>
      <c r="E2212" s="177">
        <f>'Historical Data'!F2209</f>
        <v>2.5220000000000002</v>
      </c>
      <c r="F2212" s="91">
        <f t="shared" si="171"/>
        <v>9.8999999999999755E-2</v>
      </c>
      <c r="G2212" s="177">
        <f>'Historical Data'!G2209</f>
        <v>3.5579999999999998</v>
      </c>
      <c r="H2212" s="183">
        <f t="shared" si="174"/>
        <v>0.11000000000000032</v>
      </c>
      <c r="I2212" s="193">
        <f>'Historical Data'!H2209</f>
        <v>4.3529999999999998</v>
      </c>
      <c r="J2212" s="91">
        <f t="shared" si="172"/>
        <v>9.2999999999999972E-2</v>
      </c>
      <c r="K2212" s="190">
        <f>'Historical Data'!I2209</f>
        <v>5.1109999999999998</v>
      </c>
      <c r="L2212" s="91">
        <f t="shared" si="173"/>
        <v>6.3000000000000611E-2</v>
      </c>
    </row>
    <row r="2213" spans="2:12" x14ac:dyDescent="0.3">
      <c r="B2213" s="57">
        <f>'Historical Data'!B2210</f>
        <v>40467</v>
      </c>
      <c r="C2213" s="177">
        <f>'Historical Data'!M2210</f>
        <v>1.4000000000000001</v>
      </c>
      <c r="D2213" s="91">
        <f t="shared" si="170"/>
        <v>0</v>
      </c>
      <c r="E2213" s="177">
        <f>'Historical Data'!F2210</f>
        <v>2.4969999999999999</v>
      </c>
      <c r="F2213" s="91">
        <f t="shared" si="171"/>
        <v>2.5000000000000355E-2</v>
      </c>
      <c r="G2213" s="177">
        <f>'Historical Data'!G2210</f>
        <v>3.5409999999999999</v>
      </c>
      <c r="H2213" s="183">
        <f t="shared" si="174"/>
        <v>1.6999999999999904E-2</v>
      </c>
      <c r="I2213" s="193">
        <f>'Historical Data'!H2210</f>
        <v>4.351</v>
      </c>
      <c r="J2213" s="91">
        <f t="shared" si="172"/>
        <v>1.9999999999997797E-3</v>
      </c>
      <c r="K2213" s="190">
        <f>'Historical Data'!I2210</f>
        <v>5.1159999999999997</v>
      </c>
      <c r="L2213" s="91">
        <f t="shared" si="173"/>
        <v>-4.9999999999998934E-3</v>
      </c>
    </row>
    <row r="2214" spans="2:12" x14ac:dyDescent="0.3">
      <c r="B2214" s="57">
        <f>'Historical Data'!B2211</f>
        <v>40466</v>
      </c>
      <c r="C2214" s="177">
        <f>'Historical Data'!M2211</f>
        <v>1.4000000000000001</v>
      </c>
      <c r="D2214" s="91">
        <f t="shared" si="170"/>
        <v>0</v>
      </c>
      <c r="E2214" s="177">
        <f>'Historical Data'!F2211</f>
        <v>2.605</v>
      </c>
      <c r="F2214" s="91">
        <f t="shared" si="171"/>
        <v>-0.1080000000000001</v>
      </c>
      <c r="G2214" s="177">
        <f>'Historical Data'!G2211</f>
        <v>3.6779999999999999</v>
      </c>
      <c r="H2214" s="183">
        <f t="shared" si="174"/>
        <v>-0.13700000000000001</v>
      </c>
      <c r="I2214" s="193">
        <f>'Historical Data'!H2211</f>
        <v>4.4820000000000002</v>
      </c>
      <c r="J2214" s="91">
        <f t="shared" si="172"/>
        <v>-0.13100000000000023</v>
      </c>
      <c r="K2214" s="190">
        <f>'Historical Data'!I2211</f>
        <v>5.2130000000000001</v>
      </c>
      <c r="L2214" s="91">
        <f t="shared" si="173"/>
        <v>-9.7000000000000419E-2</v>
      </c>
    </row>
    <row r="2215" spans="2:12" x14ac:dyDescent="0.3">
      <c r="B2215" s="57">
        <f>'Historical Data'!B2212</f>
        <v>40465</v>
      </c>
      <c r="C2215" s="177">
        <f>'Historical Data'!M2212</f>
        <v>1.4000000000000001</v>
      </c>
      <c r="D2215" s="91">
        <f t="shared" si="170"/>
        <v>0</v>
      </c>
      <c r="E2215" s="177">
        <f>'Historical Data'!F2212</f>
        <v>2.589</v>
      </c>
      <c r="F2215" s="91">
        <f t="shared" si="171"/>
        <v>1.6000000000000014E-2</v>
      </c>
      <c r="G2215" s="177">
        <f>'Historical Data'!G2212</f>
        <v>3.6749999999999998</v>
      </c>
      <c r="H2215" s="183">
        <f t="shared" si="174"/>
        <v>3.0000000000001137E-3</v>
      </c>
      <c r="I2215" s="193">
        <f>'Historical Data'!H2212</f>
        <v>4.4820000000000002</v>
      </c>
      <c r="J2215" s="91">
        <f t="shared" si="172"/>
        <v>0</v>
      </c>
      <c r="K2215" s="190">
        <f>'Historical Data'!I2212</f>
        <v>5.218</v>
      </c>
      <c r="L2215" s="91">
        <f t="shared" si="173"/>
        <v>-4.9999999999998934E-3</v>
      </c>
    </row>
    <row r="2216" spans="2:12" x14ac:dyDescent="0.3">
      <c r="B2216" s="57">
        <f>'Historical Data'!B2213</f>
        <v>40464</v>
      </c>
      <c r="C2216" s="177">
        <f>'Historical Data'!M2213</f>
        <v>1.4000000000000001</v>
      </c>
      <c r="D2216" s="91">
        <f t="shared" si="170"/>
        <v>0</v>
      </c>
      <c r="E2216" s="177">
        <f>'Historical Data'!F2213</f>
        <v>2.5569999999999999</v>
      </c>
      <c r="F2216" s="91">
        <f t="shared" si="171"/>
        <v>3.2000000000000028E-2</v>
      </c>
      <c r="G2216" s="177">
        <f>'Historical Data'!G2213</f>
        <v>3.6509999999999998</v>
      </c>
      <c r="H2216" s="183">
        <f t="shared" si="174"/>
        <v>2.4000000000000021E-2</v>
      </c>
      <c r="I2216" s="193">
        <f>'Historical Data'!H2213</f>
        <v>4.4719999999999995</v>
      </c>
      <c r="J2216" s="91">
        <f t="shared" si="172"/>
        <v>1.0000000000000675E-2</v>
      </c>
      <c r="K2216" s="190">
        <f>'Historical Data'!I2213</f>
        <v>5.2110000000000003</v>
      </c>
      <c r="L2216" s="91">
        <f t="shared" si="173"/>
        <v>6.9999999999996732E-3</v>
      </c>
    </row>
    <row r="2217" spans="2:12" x14ac:dyDescent="0.3">
      <c r="B2217" s="57">
        <f>'Historical Data'!B2214</f>
        <v>40463</v>
      </c>
      <c r="C2217" s="177">
        <f>'Historical Data'!M2214</f>
        <v>1.4000000000000001</v>
      </c>
      <c r="D2217" s="91">
        <f t="shared" si="170"/>
        <v>0</v>
      </c>
      <c r="E2217" s="177">
        <f>'Historical Data'!F2214</f>
        <v>2.524</v>
      </c>
      <c r="F2217" s="91">
        <f t="shared" si="171"/>
        <v>3.2999999999999918E-2</v>
      </c>
      <c r="G2217" s="177">
        <f>'Historical Data'!G2214</f>
        <v>3.63</v>
      </c>
      <c r="H2217" s="183">
        <f t="shared" si="174"/>
        <v>2.0999999999999908E-2</v>
      </c>
      <c r="I2217" s="193">
        <f>'Historical Data'!H2214</f>
        <v>4.4470000000000001</v>
      </c>
      <c r="J2217" s="91">
        <f t="shared" si="172"/>
        <v>2.4999999999999467E-2</v>
      </c>
      <c r="K2217" s="190">
        <f>'Historical Data'!I2214</f>
        <v>5.1989999999999998</v>
      </c>
      <c r="L2217" s="91">
        <f t="shared" si="173"/>
        <v>1.2000000000000455E-2</v>
      </c>
    </row>
    <row r="2218" spans="2:12" x14ac:dyDescent="0.3">
      <c r="B2218" s="57">
        <f>'Historical Data'!B2215</f>
        <v>40462</v>
      </c>
      <c r="C2218" s="177">
        <f>'Historical Data'!M2215</f>
        <v>1.4000000000000001</v>
      </c>
      <c r="D2218" s="91">
        <f t="shared" si="170"/>
        <v>0</v>
      </c>
      <c r="E2218" s="177">
        <f>'Historical Data'!F2215</f>
        <v>2.516</v>
      </c>
      <c r="F2218" s="91">
        <f t="shared" si="171"/>
        <v>8.0000000000000071E-3</v>
      </c>
      <c r="G2218" s="177">
        <f>'Historical Data'!G2215</f>
        <v>3.6339999999999999</v>
      </c>
      <c r="H2218" s="183">
        <f t="shared" si="174"/>
        <v>-4.0000000000000036E-3</v>
      </c>
      <c r="I2218" s="193">
        <f>'Historical Data'!H2215</f>
        <v>4.4580000000000002</v>
      </c>
      <c r="J2218" s="91">
        <f t="shared" si="172"/>
        <v>-1.1000000000000121E-2</v>
      </c>
      <c r="K2218" s="190">
        <f>'Historical Data'!I2215</f>
        <v>5.2080000000000002</v>
      </c>
      <c r="L2218" s="91">
        <f t="shared" si="173"/>
        <v>-9.0000000000003411E-3</v>
      </c>
    </row>
    <row r="2219" spans="2:12" x14ac:dyDescent="0.3">
      <c r="B2219" s="57">
        <f>'Historical Data'!B2216</f>
        <v>40461</v>
      </c>
      <c r="C2219" s="177">
        <f>'Historical Data'!M2216</f>
        <v>1.4000000000000001</v>
      </c>
      <c r="D2219" s="91">
        <f t="shared" si="170"/>
        <v>0</v>
      </c>
      <c r="E2219" s="177">
        <f>'Historical Data'!F2216</f>
        <v>2.5169999999999999</v>
      </c>
      <c r="F2219" s="91">
        <f t="shared" si="171"/>
        <v>-9.9999999999988987E-4</v>
      </c>
      <c r="G2219" s="177">
        <f>'Historical Data'!G2216</f>
        <v>3.6470000000000002</v>
      </c>
      <c r="H2219" s="183">
        <f t="shared" si="174"/>
        <v>-1.3000000000000345E-2</v>
      </c>
      <c r="I2219" s="193">
        <f>'Historical Data'!H2216</f>
        <v>4.4719999999999995</v>
      </c>
      <c r="J2219" s="91">
        <f t="shared" si="172"/>
        <v>-1.3999999999999346E-2</v>
      </c>
      <c r="K2219" s="190">
        <f>'Historical Data'!I2216</f>
        <v>5.2240000000000002</v>
      </c>
      <c r="L2219" s="91">
        <f t="shared" si="173"/>
        <v>-1.6000000000000014E-2</v>
      </c>
    </row>
    <row r="2220" spans="2:12" x14ac:dyDescent="0.3">
      <c r="B2220" s="57">
        <f>'Historical Data'!B2217</f>
        <v>40460</v>
      </c>
      <c r="C2220" s="177">
        <f>'Historical Data'!M2217</f>
        <v>1.4000000000000001</v>
      </c>
      <c r="D2220" s="91">
        <f t="shared" si="170"/>
        <v>0</v>
      </c>
      <c r="E2220" s="177">
        <f>'Historical Data'!F2217</f>
        <v>2.5419999999999998</v>
      </c>
      <c r="F2220" s="91">
        <f t="shared" si="171"/>
        <v>-2.4999999999999911E-2</v>
      </c>
      <c r="G2220" s="177">
        <f>'Historical Data'!G2217</f>
        <v>3.6320000000000001</v>
      </c>
      <c r="H2220" s="183">
        <f t="shared" si="174"/>
        <v>1.5000000000000124E-2</v>
      </c>
      <c r="I2220" s="193">
        <f>'Historical Data'!H2217</f>
        <v>4.476</v>
      </c>
      <c r="J2220" s="91">
        <f t="shared" si="172"/>
        <v>-4.0000000000004476E-3</v>
      </c>
      <c r="K2220" s="190">
        <f>'Historical Data'!I2217</f>
        <v>5.2249999999999996</v>
      </c>
      <c r="L2220" s="91">
        <f t="shared" si="173"/>
        <v>-9.9999999999944578E-4</v>
      </c>
    </row>
    <row r="2221" spans="2:12" x14ac:dyDescent="0.3">
      <c r="B2221" s="57">
        <f>'Historical Data'!B2218</f>
        <v>40459</v>
      </c>
      <c r="C2221" s="177">
        <f>'Historical Data'!M2218</f>
        <v>1.4000000000000001</v>
      </c>
      <c r="D2221" s="91">
        <f t="shared" si="170"/>
        <v>0</v>
      </c>
      <c r="E2221" s="177">
        <f>'Historical Data'!F2218</f>
        <v>2.5419999999999998</v>
      </c>
      <c r="F2221" s="91">
        <f t="shared" si="171"/>
        <v>0</v>
      </c>
      <c r="G2221" s="177">
        <f>'Historical Data'!G2218</f>
        <v>3.6280000000000001</v>
      </c>
      <c r="H2221" s="183">
        <f t="shared" si="174"/>
        <v>4.0000000000000036E-3</v>
      </c>
      <c r="I2221" s="193">
        <f>'Historical Data'!H2218</f>
        <v>4.476</v>
      </c>
      <c r="J2221" s="91">
        <f t="shared" si="172"/>
        <v>0</v>
      </c>
      <c r="K2221" s="190">
        <f>'Historical Data'!I2218</f>
        <v>5.2190000000000003</v>
      </c>
      <c r="L2221" s="91">
        <f t="shared" si="173"/>
        <v>5.9999999999993392E-3</v>
      </c>
    </row>
    <row r="2222" spans="2:12" x14ac:dyDescent="0.3">
      <c r="B2222" s="57">
        <f>'Historical Data'!B2219</f>
        <v>40458</v>
      </c>
      <c r="C2222" s="177">
        <f>'Historical Data'!M2219</f>
        <v>1.4000000000000001</v>
      </c>
      <c r="D2222" s="91">
        <f t="shared" si="170"/>
        <v>0</v>
      </c>
      <c r="E2222" s="177">
        <f>'Historical Data'!F2219</f>
        <v>2.5259999999999998</v>
      </c>
      <c r="F2222" s="91">
        <f t="shared" si="171"/>
        <v>1.6000000000000014E-2</v>
      </c>
      <c r="G2222" s="177">
        <f>'Historical Data'!G2219</f>
        <v>3.601</v>
      </c>
      <c r="H2222" s="183">
        <f t="shared" si="174"/>
        <v>2.7000000000000135E-2</v>
      </c>
      <c r="I2222" s="193">
        <f>'Historical Data'!H2219</f>
        <v>4.4569999999999999</v>
      </c>
      <c r="J2222" s="91">
        <f t="shared" si="172"/>
        <v>1.9000000000000128E-2</v>
      </c>
      <c r="K2222" s="190">
        <f>'Historical Data'!I2219</f>
        <v>5.2060000000000004</v>
      </c>
      <c r="L2222" s="91">
        <f t="shared" si="173"/>
        <v>1.2999999999999901E-2</v>
      </c>
    </row>
    <row r="2223" spans="2:12" x14ac:dyDescent="0.3">
      <c r="B2223" s="57">
        <f>'Historical Data'!B2220</f>
        <v>40457</v>
      </c>
      <c r="C2223" s="177">
        <f>'Historical Data'!M2220</f>
        <v>1.4000000000000001</v>
      </c>
      <c r="D2223" s="91">
        <f t="shared" si="170"/>
        <v>0</v>
      </c>
      <c r="E2223" s="177">
        <f>'Historical Data'!F2220</f>
        <v>2.5259999999999998</v>
      </c>
      <c r="F2223" s="91">
        <f t="shared" si="171"/>
        <v>0</v>
      </c>
      <c r="G2223" s="177">
        <f>'Historical Data'!G2220</f>
        <v>3.601</v>
      </c>
      <c r="H2223" s="183">
        <f t="shared" si="174"/>
        <v>0</v>
      </c>
      <c r="I2223" s="193">
        <f>'Historical Data'!H2220</f>
        <v>4.4610000000000003</v>
      </c>
      <c r="J2223" s="91">
        <f t="shared" si="172"/>
        <v>-4.0000000000004476E-3</v>
      </c>
      <c r="K2223" s="190">
        <f>'Historical Data'!I2220</f>
        <v>5.2060000000000004</v>
      </c>
      <c r="L2223" s="91">
        <f t="shared" si="173"/>
        <v>0</v>
      </c>
    </row>
    <row r="2224" spans="2:12" x14ac:dyDescent="0.3">
      <c r="B2224" s="57">
        <f>'Historical Data'!B2221</f>
        <v>40456</v>
      </c>
      <c r="C2224" s="177">
        <f>'Historical Data'!M2221</f>
        <v>1.4000000000000001</v>
      </c>
      <c r="D2224" s="91">
        <f t="shared" si="170"/>
        <v>0</v>
      </c>
      <c r="E2224" s="177">
        <f>'Historical Data'!F2221</f>
        <v>2.641</v>
      </c>
      <c r="F2224" s="91">
        <f t="shared" si="171"/>
        <v>-0.11500000000000021</v>
      </c>
      <c r="G2224" s="177">
        <f>'Historical Data'!G2221</f>
        <v>3.73</v>
      </c>
      <c r="H2224" s="183">
        <f t="shared" si="174"/>
        <v>-0.129</v>
      </c>
      <c r="I2224" s="193">
        <f>'Historical Data'!H2221</f>
        <v>4.5649999999999995</v>
      </c>
      <c r="J2224" s="91">
        <f t="shared" si="172"/>
        <v>-0.1039999999999992</v>
      </c>
      <c r="K2224" s="190">
        <f>'Historical Data'!I2221</f>
        <v>5.2880000000000003</v>
      </c>
      <c r="L2224" s="91">
        <f t="shared" si="173"/>
        <v>-8.1999999999999851E-2</v>
      </c>
    </row>
    <row r="2225" spans="2:12" x14ac:dyDescent="0.3">
      <c r="B2225" s="57">
        <f>'Historical Data'!B2222</f>
        <v>40455</v>
      </c>
      <c r="C2225" s="177">
        <f>'Historical Data'!M2222</f>
        <v>1.4000000000000001</v>
      </c>
      <c r="D2225" s="91">
        <f t="shared" si="170"/>
        <v>0</v>
      </c>
      <c r="E2225" s="177">
        <f>'Historical Data'!F2222</f>
        <v>2.681</v>
      </c>
      <c r="F2225" s="91">
        <f t="shared" si="171"/>
        <v>-4.0000000000000036E-2</v>
      </c>
      <c r="G2225" s="177">
        <f>'Historical Data'!G2222</f>
        <v>3.7679999999999998</v>
      </c>
      <c r="H2225" s="183">
        <f t="shared" si="174"/>
        <v>-3.7999999999999812E-2</v>
      </c>
      <c r="I2225" s="193">
        <f>'Historical Data'!H2222</f>
        <v>4.5830000000000002</v>
      </c>
      <c r="J2225" s="91">
        <f t="shared" si="172"/>
        <v>-1.8000000000000682E-2</v>
      </c>
      <c r="K2225" s="190">
        <f>'Historical Data'!I2222</f>
        <v>5.2889999999999997</v>
      </c>
      <c r="L2225" s="91">
        <f t="shared" si="173"/>
        <v>-9.9999999999944578E-4</v>
      </c>
    </row>
    <row r="2226" spans="2:12" x14ac:dyDescent="0.3">
      <c r="B2226" s="57">
        <f>'Historical Data'!B2223</f>
        <v>40454</v>
      </c>
      <c r="C2226" s="177">
        <f>'Historical Data'!M2223</f>
        <v>1.4000000000000001</v>
      </c>
      <c r="D2226" s="91">
        <f t="shared" si="170"/>
        <v>0</v>
      </c>
      <c r="E2226" s="177">
        <f>'Historical Data'!F2223</f>
        <v>2.819</v>
      </c>
      <c r="F2226" s="91">
        <f t="shared" si="171"/>
        <v>-0.1379999999999999</v>
      </c>
      <c r="G2226" s="177">
        <f>'Historical Data'!G2223</f>
        <v>3.8970000000000002</v>
      </c>
      <c r="H2226" s="183">
        <f t="shared" si="174"/>
        <v>-0.12900000000000045</v>
      </c>
      <c r="I2226" s="193">
        <f>'Historical Data'!H2223</f>
        <v>4.6879999999999997</v>
      </c>
      <c r="J2226" s="91">
        <f t="shared" si="172"/>
        <v>-0.10499999999999954</v>
      </c>
      <c r="K2226" s="190">
        <f>'Historical Data'!I2223</f>
        <v>5.3659999999999997</v>
      </c>
      <c r="L2226" s="91">
        <f t="shared" si="173"/>
        <v>-7.6999999999999957E-2</v>
      </c>
    </row>
    <row r="2227" spans="2:12" x14ac:dyDescent="0.3">
      <c r="B2227" s="57">
        <f>'Historical Data'!B2224</f>
        <v>40453</v>
      </c>
      <c r="C2227" s="177">
        <f>'Historical Data'!M2224</f>
        <v>1.4000000000000001</v>
      </c>
      <c r="D2227" s="91">
        <f t="shared" si="170"/>
        <v>0</v>
      </c>
      <c r="E2227" s="177">
        <f>'Historical Data'!F2224</f>
        <v>2.859</v>
      </c>
      <c r="F2227" s="91">
        <f t="shared" si="171"/>
        <v>-4.0000000000000036E-2</v>
      </c>
      <c r="G2227" s="177">
        <f>'Historical Data'!G2224</f>
        <v>3.952</v>
      </c>
      <c r="H2227" s="183">
        <f t="shared" si="174"/>
        <v>-5.4999999999999716E-2</v>
      </c>
      <c r="I2227" s="193">
        <f>'Historical Data'!H2224</f>
        <v>4.7370000000000001</v>
      </c>
      <c r="J2227" s="91">
        <f t="shared" si="172"/>
        <v>-4.9000000000000377E-2</v>
      </c>
      <c r="K2227" s="190">
        <f>'Historical Data'!I2224</f>
        <v>5.4089999999999998</v>
      </c>
      <c r="L2227" s="91">
        <f t="shared" si="173"/>
        <v>-4.3000000000000149E-2</v>
      </c>
    </row>
    <row r="2228" spans="2:12" x14ac:dyDescent="0.3">
      <c r="B2228" s="57">
        <f>'Historical Data'!B2225</f>
        <v>40452</v>
      </c>
      <c r="C2228" s="177">
        <f>'Historical Data'!M2225</f>
        <v>1.4000000000000001</v>
      </c>
      <c r="D2228" s="91">
        <f t="shared" si="170"/>
        <v>0</v>
      </c>
      <c r="E2228" s="177">
        <f>'Historical Data'!F2225</f>
        <v>2.738</v>
      </c>
      <c r="F2228" s="91">
        <f t="shared" si="171"/>
        <v>0.121</v>
      </c>
      <c r="G2228" s="177">
        <f>'Historical Data'!G2225</f>
        <v>3.827</v>
      </c>
      <c r="H2228" s="183">
        <f t="shared" si="174"/>
        <v>0.125</v>
      </c>
      <c r="I2228" s="193">
        <f>'Historical Data'!H2225</f>
        <v>4.6479999999999997</v>
      </c>
      <c r="J2228" s="91">
        <f t="shared" si="172"/>
        <v>8.9000000000000412E-2</v>
      </c>
      <c r="K2228" s="190">
        <f>'Historical Data'!I2225</f>
        <v>5.3360000000000003</v>
      </c>
      <c r="L2228" s="91">
        <f t="shared" si="173"/>
        <v>7.299999999999951E-2</v>
      </c>
    </row>
    <row r="2229" spans="2:12" x14ac:dyDescent="0.3">
      <c r="B2229" s="57">
        <f>'Historical Data'!B2226</f>
        <v>40451</v>
      </c>
      <c r="C2229" s="177">
        <f>'Historical Data'!M2226</f>
        <v>1.4000000000000001</v>
      </c>
      <c r="D2229" s="91">
        <f t="shared" si="170"/>
        <v>0</v>
      </c>
      <c r="E2229" s="177">
        <f>'Historical Data'!F2226</f>
        <v>2.754</v>
      </c>
      <c r="F2229" s="91">
        <f t="shared" si="171"/>
        <v>-1.6000000000000014E-2</v>
      </c>
      <c r="G2229" s="177">
        <f>'Historical Data'!G2226</f>
        <v>3.8449999999999998</v>
      </c>
      <c r="H2229" s="183">
        <f t="shared" si="174"/>
        <v>-1.7999999999999794E-2</v>
      </c>
      <c r="I2229" s="193">
        <f>'Historical Data'!H2226</f>
        <v>4.6459999999999999</v>
      </c>
      <c r="J2229" s="91">
        <f t="shared" si="172"/>
        <v>1.9999999999997797E-3</v>
      </c>
      <c r="K2229" s="190">
        <f>'Historical Data'!I2226</f>
        <v>5.3380000000000001</v>
      </c>
      <c r="L2229" s="91">
        <f t="shared" si="173"/>
        <v>-1.9999999999997797E-3</v>
      </c>
    </row>
    <row r="2230" spans="2:12" x14ac:dyDescent="0.3">
      <c r="B2230" s="57">
        <f>'Historical Data'!B2227</f>
        <v>40450</v>
      </c>
      <c r="C2230" s="177">
        <f>'Historical Data'!M2227</f>
        <v>1.6</v>
      </c>
      <c r="D2230" s="91">
        <f t="shared" si="170"/>
        <v>-0.19999999999999996</v>
      </c>
      <c r="E2230" s="177">
        <f>'Historical Data'!F2227</f>
        <v>2.7290000000000001</v>
      </c>
      <c r="F2230" s="91">
        <f t="shared" si="171"/>
        <v>2.4999999999999911E-2</v>
      </c>
      <c r="G2230" s="177">
        <f>'Historical Data'!G2227</f>
        <v>3.9</v>
      </c>
      <c r="H2230" s="183">
        <f t="shared" si="174"/>
        <v>-5.500000000000016E-2</v>
      </c>
      <c r="I2230" s="193">
        <f>'Historical Data'!H2227</f>
        <v>4.6980000000000004</v>
      </c>
      <c r="J2230" s="91">
        <f t="shared" si="172"/>
        <v>-5.200000000000049E-2</v>
      </c>
      <c r="K2230" s="190">
        <f>'Historical Data'!I2227</f>
        <v>5.383</v>
      </c>
      <c r="L2230" s="91">
        <f t="shared" si="173"/>
        <v>-4.4999999999999929E-2</v>
      </c>
    </row>
    <row r="2231" spans="2:12" x14ac:dyDescent="0.3">
      <c r="B2231" s="57">
        <f>'Historical Data'!B2228</f>
        <v>40449</v>
      </c>
      <c r="C2231" s="177">
        <f>'Historical Data'!M2228</f>
        <v>1.6</v>
      </c>
      <c r="D2231" s="91">
        <f t="shared" si="170"/>
        <v>0</v>
      </c>
      <c r="E2231" s="177">
        <f>'Historical Data'!F2228</f>
        <v>2.762</v>
      </c>
      <c r="F2231" s="91">
        <f t="shared" si="171"/>
        <v>-3.2999999999999918E-2</v>
      </c>
      <c r="G2231" s="177">
        <f>'Historical Data'!G2228</f>
        <v>3.9249999999999998</v>
      </c>
      <c r="H2231" s="183">
        <f t="shared" si="174"/>
        <v>-2.4999999999999911E-2</v>
      </c>
      <c r="I2231" s="193">
        <f>'Historical Data'!H2228</f>
        <v>4.7190000000000003</v>
      </c>
      <c r="J2231" s="91">
        <f t="shared" si="172"/>
        <v>-2.0999999999999908E-2</v>
      </c>
      <c r="K2231" s="190">
        <f>'Historical Data'!I2228</f>
        <v>5.4059999999999997</v>
      </c>
      <c r="L2231" s="91">
        <f t="shared" si="173"/>
        <v>-2.2999999999999687E-2</v>
      </c>
    </row>
    <row r="2232" spans="2:12" x14ac:dyDescent="0.3">
      <c r="B2232" s="57">
        <f>'Historical Data'!B2229</f>
        <v>40448</v>
      </c>
      <c r="C2232" s="177">
        <f>'Historical Data'!M2229</f>
        <v>1.6</v>
      </c>
      <c r="D2232" s="91">
        <f t="shared" si="170"/>
        <v>0</v>
      </c>
      <c r="E2232" s="177">
        <f>'Historical Data'!F2229</f>
        <v>2.7530000000000001</v>
      </c>
      <c r="F2232" s="91">
        <f t="shared" si="171"/>
        <v>8.999999999999897E-3</v>
      </c>
      <c r="G2232" s="177">
        <f>'Historical Data'!G2229</f>
        <v>3.9009999999999998</v>
      </c>
      <c r="H2232" s="183">
        <f t="shared" si="174"/>
        <v>2.4000000000000021E-2</v>
      </c>
      <c r="I2232" s="193">
        <f>'Historical Data'!H2229</f>
        <v>4.6859999999999999</v>
      </c>
      <c r="J2232" s="91">
        <f t="shared" si="172"/>
        <v>3.3000000000000362E-2</v>
      </c>
      <c r="K2232" s="190">
        <f>'Historical Data'!I2229</f>
        <v>5.3689999999999998</v>
      </c>
      <c r="L2232" s="91">
        <f t="shared" si="173"/>
        <v>3.6999999999999922E-2</v>
      </c>
    </row>
    <row r="2233" spans="2:12" x14ac:dyDescent="0.3">
      <c r="B2233" s="57">
        <f>'Historical Data'!B2230</f>
        <v>40447</v>
      </c>
      <c r="C2233" s="177">
        <f>'Historical Data'!M2230</f>
        <v>1.6</v>
      </c>
      <c r="D2233" s="91">
        <f t="shared" si="170"/>
        <v>0</v>
      </c>
      <c r="E2233" s="177">
        <f>'Historical Data'!F2230</f>
        <v>2.7869999999999999</v>
      </c>
      <c r="F2233" s="91">
        <f t="shared" si="171"/>
        <v>-3.3999999999999808E-2</v>
      </c>
      <c r="G2233" s="177">
        <f>'Historical Data'!G2230</f>
        <v>3.9350000000000001</v>
      </c>
      <c r="H2233" s="183">
        <f t="shared" si="174"/>
        <v>-3.4000000000000252E-2</v>
      </c>
      <c r="I2233" s="193">
        <f>'Historical Data'!H2230</f>
        <v>4.7119999999999997</v>
      </c>
      <c r="J2233" s="91">
        <f t="shared" si="172"/>
        <v>-2.5999999999999801E-2</v>
      </c>
      <c r="K2233" s="190">
        <f>'Historical Data'!I2230</f>
        <v>5.3780000000000001</v>
      </c>
      <c r="L2233" s="91">
        <f t="shared" si="173"/>
        <v>-9.0000000000003411E-3</v>
      </c>
    </row>
    <row r="2234" spans="2:12" x14ac:dyDescent="0.3">
      <c r="B2234" s="57">
        <f>'Historical Data'!B2231</f>
        <v>40446</v>
      </c>
      <c r="C2234" s="177">
        <f>'Historical Data'!M2231</f>
        <v>1.6</v>
      </c>
      <c r="D2234" s="91">
        <f t="shared" si="170"/>
        <v>0</v>
      </c>
      <c r="E2234" s="177">
        <f>'Historical Data'!F2231</f>
        <v>2.76</v>
      </c>
      <c r="F2234" s="91">
        <f t="shared" si="171"/>
        <v>2.7000000000000135E-2</v>
      </c>
      <c r="G2234" s="177">
        <f>'Historical Data'!G2231</f>
        <v>3.911</v>
      </c>
      <c r="H2234" s="183">
        <f t="shared" si="174"/>
        <v>2.4000000000000021E-2</v>
      </c>
      <c r="I2234" s="193">
        <f>'Historical Data'!H2231</f>
        <v>4.68</v>
      </c>
      <c r="J2234" s="91">
        <f t="shared" si="172"/>
        <v>3.2000000000000028E-2</v>
      </c>
      <c r="K2234" s="190">
        <f>'Historical Data'!I2231</f>
        <v>5.351</v>
      </c>
      <c r="L2234" s="91">
        <f t="shared" si="173"/>
        <v>2.7000000000000135E-2</v>
      </c>
    </row>
    <row r="2235" spans="2:12" x14ac:dyDescent="0.3">
      <c r="B2235" s="57">
        <f>'Historical Data'!B2232</f>
        <v>40445</v>
      </c>
      <c r="C2235" s="177">
        <f>'Historical Data'!M2232</f>
        <v>1.6</v>
      </c>
      <c r="D2235" s="91">
        <f t="shared" si="170"/>
        <v>0</v>
      </c>
      <c r="E2235" s="177">
        <f>'Historical Data'!F2232</f>
        <v>2.7930000000000001</v>
      </c>
      <c r="F2235" s="91">
        <f t="shared" si="171"/>
        <v>-3.3000000000000362E-2</v>
      </c>
      <c r="G2235" s="177">
        <f>'Historical Data'!G2232</f>
        <v>3.9430000000000001</v>
      </c>
      <c r="H2235" s="183">
        <f t="shared" si="174"/>
        <v>-3.2000000000000028E-2</v>
      </c>
      <c r="I2235" s="193">
        <f>'Historical Data'!H2232</f>
        <v>4.7240000000000002</v>
      </c>
      <c r="J2235" s="91">
        <f t="shared" si="172"/>
        <v>-4.4000000000000483E-2</v>
      </c>
      <c r="K2235" s="190">
        <f>'Historical Data'!I2232</f>
        <v>5.4009999999999998</v>
      </c>
      <c r="L2235" s="91">
        <f t="shared" si="173"/>
        <v>-4.9999999999999822E-2</v>
      </c>
    </row>
    <row r="2236" spans="2:12" x14ac:dyDescent="0.3">
      <c r="B2236" s="57">
        <f>'Historical Data'!B2233</f>
        <v>40444</v>
      </c>
      <c r="C2236" s="177">
        <f>'Historical Data'!M2233</f>
        <v>1.6</v>
      </c>
      <c r="D2236" s="91">
        <f t="shared" si="170"/>
        <v>0</v>
      </c>
      <c r="E2236" s="177">
        <f>'Historical Data'!F2233</f>
        <v>2.7519999999999998</v>
      </c>
      <c r="F2236" s="91">
        <f t="shared" si="171"/>
        <v>4.1000000000000369E-2</v>
      </c>
      <c r="G2236" s="177">
        <f>'Historical Data'!G2233</f>
        <v>3.8980000000000001</v>
      </c>
      <c r="H2236" s="183">
        <f t="shared" si="174"/>
        <v>4.4999999999999929E-2</v>
      </c>
      <c r="I2236" s="193">
        <f>'Historical Data'!H2233</f>
        <v>4.6779999999999999</v>
      </c>
      <c r="J2236" s="91">
        <f t="shared" si="172"/>
        <v>4.6000000000000263E-2</v>
      </c>
      <c r="K2236" s="190">
        <f>'Historical Data'!I2233</f>
        <v>5.3639999999999999</v>
      </c>
      <c r="L2236" s="91">
        <f t="shared" si="173"/>
        <v>3.6999999999999922E-2</v>
      </c>
    </row>
    <row r="2237" spans="2:12" x14ac:dyDescent="0.3">
      <c r="B2237" s="57">
        <f>'Historical Data'!B2234</f>
        <v>40443</v>
      </c>
      <c r="C2237" s="177">
        <f>'Historical Data'!M2234</f>
        <v>1.6</v>
      </c>
      <c r="D2237" s="91">
        <f t="shared" si="170"/>
        <v>0</v>
      </c>
      <c r="E2237" s="177">
        <f>'Historical Data'!F2234</f>
        <v>2.9340000000000002</v>
      </c>
      <c r="F2237" s="91">
        <f t="shared" si="171"/>
        <v>-0.18200000000000038</v>
      </c>
      <c r="G2237" s="177">
        <f>'Historical Data'!G2234</f>
        <v>4.0960000000000001</v>
      </c>
      <c r="H2237" s="183">
        <f t="shared" si="174"/>
        <v>-0.19799999999999995</v>
      </c>
      <c r="I2237" s="193">
        <f>'Historical Data'!H2234</f>
        <v>4.8719999999999999</v>
      </c>
      <c r="J2237" s="91">
        <f t="shared" si="172"/>
        <v>-0.19399999999999995</v>
      </c>
      <c r="K2237" s="190">
        <f>'Historical Data'!I2234</f>
        <v>5.5309999999999997</v>
      </c>
      <c r="L2237" s="91">
        <f t="shared" si="173"/>
        <v>-0.16699999999999982</v>
      </c>
    </row>
    <row r="2238" spans="2:12" x14ac:dyDescent="0.3">
      <c r="B2238" s="57">
        <f>'Historical Data'!B2235</f>
        <v>40442</v>
      </c>
      <c r="C2238" s="177">
        <f>'Historical Data'!M2235</f>
        <v>1.6</v>
      </c>
      <c r="D2238" s="91">
        <f t="shared" si="170"/>
        <v>0</v>
      </c>
      <c r="E2238" s="177">
        <f>'Historical Data'!F2235</f>
        <v>2.8090000000000002</v>
      </c>
      <c r="F2238" s="91">
        <f t="shared" si="171"/>
        <v>0.125</v>
      </c>
      <c r="G2238" s="177">
        <f>'Historical Data'!G2235</f>
        <v>4.0570000000000004</v>
      </c>
      <c r="H2238" s="183">
        <f t="shared" si="174"/>
        <v>3.8999999999999702E-2</v>
      </c>
      <c r="I2238" s="193">
        <f>'Historical Data'!H2235</f>
        <v>4.8010000000000002</v>
      </c>
      <c r="J2238" s="91">
        <f t="shared" si="172"/>
        <v>7.099999999999973E-2</v>
      </c>
      <c r="K2238" s="190">
        <f>'Historical Data'!I2235</f>
        <v>5.4749999999999996</v>
      </c>
      <c r="L2238" s="91">
        <f t="shared" si="173"/>
        <v>5.600000000000005E-2</v>
      </c>
    </row>
    <row r="2239" spans="2:12" x14ac:dyDescent="0.3">
      <c r="B2239" s="57">
        <f>'Historical Data'!B2236</f>
        <v>40441</v>
      </c>
      <c r="C2239" s="177">
        <f>'Historical Data'!M2236</f>
        <v>1.6</v>
      </c>
      <c r="D2239" s="91">
        <f t="shared" si="170"/>
        <v>0</v>
      </c>
      <c r="E2239" s="177">
        <f>'Historical Data'!F2236</f>
        <v>2.7989999999999999</v>
      </c>
      <c r="F2239" s="91">
        <f t="shared" si="171"/>
        <v>1.0000000000000231E-2</v>
      </c>
      <c r="G2239" s="177">
        <f>'Historical Data'!G2236</f>
        <v>4.0090000000000003</v>
      </c>
      <c r="H2239" s="183">
        <f t="shared" si="174"/>
        <v>4.8000000000000043E-2</v>
      </c>
      <c r="I2239" s="193">
        <f>'Historical Data'!H2236</f>
        <v>4.7949999999999999</v>
      </c>
      <c r="J2239" s="91">
        <f t="shared" si="172"/>
        <v>6.0000000000002274E-3</v>
      </c>
      <c r="K2239" s="190">
        <f>'Historical Data'!I2236</f>
        <v>5.47</v>
      </c>
      <c r="L2239" s="91">
        <f t="shared" si="173"/>
        <v>4.9999999999998934E-3</v>
      </c>
    </row>
    <row r="2240" spans="2:12" x14ac:dyDescent="0.3">
      <c r="B2240" s="57">
        <f>'Historical Data'!B2237</f>
        <v>40440</v>
      </c>
      <c r="C2240" s="177">
        <f>'Historical Data'!M2237</f>
        <v>1.6</v>
      </c>
      <c r="D2240" s="91">
        <f t="shared" si="170"/>
        <v>0</v>
      </c>
      <c r="E2240" s="177">
        <f>'Historical Data'!F2237</f>
        <v>2.766</v>
      </c>
      <c r="F2240" s="91">
        <f t="shared" si="171"/>
        <v>3.2999999999999918E-2</v>
      </c>
      <c r="G2240" s="177">
        <f>'Historical Data'!G2237</f>
        <v>3.9750000000000001</v>
      </c>
      <c r="H2240" s="183">
        <f t="shared" si="174"/>
        <v>3.4000000000000252E-2</v>
      </c>
      <c r="I2240" s="193">
        <f>'Historical Data'!H2237</f>
        <v>4.8070000000000004</v>
      </c>
      <c r="J2240" s="91">
        <f t="shared" si="172"/>
        <v>-1.2000000000000455E-2</v>
      </c>
      <c r="K2240" s="190">
        <f>'Historical Data'!I2237</f>
        <v>5.4809999999999999</v>
      </c>
      <c r="L2240" s="91">
        <f t="shared" si="173"/>
        <v>-1.1000000000000121E-2</v>
      </c>
    </row>
    <row r="2241" spans="2:12" x14ac:dyDescent="0.3">
      <c r="B2241" s="57">
        <f>'Historical Data'!B2238</f>
        <v>40439</v>
      </c>
      <c r="C2241" s="177">
        <f>'Historical Data'!M2238</f>
        <v>1.6</v>
      </c>
      <c r="D2241" s="91">
        <f t="shared" si="170"/>
        <v>0</v>
      </c>
      <c r="E2241" s="177">
        <f>'Historical Data'!F2238</f>
        <v>2.6920000000000002</v>
      </c>
      <c r="F2241" s="91">
        <f t="shared" si="171"/>
        <v>7.3999999999999844E-2</v>
      </c>
      <c r="G2241" s="177">
        <f>'Historical Data'!G2238</f>
        <v>3.9290000000000003</v>
      </c>
      <c r="H2241" s="183">
        <f t="shared" si="174"/>
        <v>4.5999999999999819E-2</v>
      </c>
      <c r="I2241" s="193">
        <f>'Historical Data'!H2238</f>
        <v>4.7640000000000002</v>
      </c>
      <c r="J2241" s="91">
        <f t="shared" si="172"/>
        <v>4.3000000000000149E-2</v>
      </c>
      <c r="K2241" s="190">
        <f>'Historical Data'!I2238</f>
        <v>5.4489999999999998</v>
      </c>
      <c r="L2241" s="91">
        <f t="shared" si="173"/>
        <v>3.2000000000000028E-2</v>
      </c>
    </row>
    <row r="2242" spans="2:12" x14ac:dyDescent="0.3">
      <c r="B2242" s="57">
        <f>'Historical Data'!B2239</f>
        <v>40438</v>
      </c>
      <c r="C2242" s="177">
        <f>'Historical Data'!M2239</f>
        <v>1.6</v>
      </c>
      <c r="D2242" s="91">
        <f t="shared" si="170"/>
        <v>0</v>
      </c>
      <c r="E2242" s="177">
        <f>'Historical Data'!F2239</f>
        <v>2.6589999999999998</v>
      </c>
      <c r="F2242" s="91">
        <f t="shared" si="171"/>
        <v>3.3000000000000362E-2</v>
      </c>
      <c r="G2242" s="177">
        <f>'Historical Data'!G2239</f>
        <v>3.9180000000000001</v>
      </c>
      <c r="H2242" s="183">
        <f t="shared" si="174"/>
        <v>1.1000000000000121E-2</v>
      </c>
      <c r="I2242" s="193">
        <f>'Historical Data'!H2239</f>
        <v>4.7620000000000005</v>
      </c>
      <c r="J2242" s="91">
        <f t="shared" si="172"/>
        <v>1.9999999999997797E-3</v>
      </c>
      <c r="K2242" s="190">
        <f>'Historical Data'!I2239</f>
        <v>5.4539999999999997</v>
      </c>
      <c r="L2242" s="91">
        <f t="shared" si="173"/>
        <v>-4.9999999999998934E-3</v>
      </c>
    </row>
    <row r="2243" spans="2:12" x14ac:dyDescent="0.3">
      <c r="B2243" s="57">
        <f>'Historical Data'!B2240</f>
        <v>40437</v>
      </c>
      <c r="C2243" s="177">
        <f>'Historical Data'!M2240</f>
        <v>1.6</v>
      </c>
      <c r="D2243" s="91">
        <f t="shared" si="170"/>
        <v>0</v>
      </c>
      <c r="E2243" s="177">
        <f>'Historical Data'!F2240</f>
        <v>2.6909999999999998</v>
      </c>
      <c r="F2243" s="91">
        <f t="shared" si="171"/>
        <v>-3.2000000000000028E-2</v>
      </c>
      <c r="G2243" s="177">
        <f>'Historical Data'!G2240</f>
        <v>3.9470000000000001</v>
      </c>
      <c r="H2243" s="183">
        <f t="shared" si="174"/>
        <v>-2.8999999999999915E-2</v>
      </c>
      <c r="I2243" s="193">
        <f>'Historical Data'!H2240</f>
        <v>4.774</v>
      </c>
      <c r="J2243" s="91">
        <f t="shared" si="172"/>
        <v>-1.1999999999999567E-2</v>
      </c>
      <c r="K2243" s="190">
        <f>'Historical Data'!I2240</f>
        <v>5.4580000000000002</v>
      </c>
      <c r="L2243" s="91">
        <f t="shared" si="173"/>
        <v>-4.0000000000004476E-3</v>
      </c>
    </row>
    <row r="2244" spans="2:12" x14ac:dyDescent="0.3">
      <c r="B2244" s="57">
        <f>'Historical Data'!B2241</f>
        <v>40436</v>
      </c>
      <c r="C2244" s="177">
        <f>'Historical Data'!M2241</f>
        <v>1.6</v>
      </c>
      <c r="D2244" s="91">
        <f t="shared" si="170"/>
        <v>0</v>
      </c>
      <c r="E2244" s="177">
        <f>'Historical Data'!F2241</f>
        <v>2.6179999999999999</v>
      </c>
      <c r="F2244" s="91">
        <f t="shared" si="171"/>
        <v>7.2999999999999954E-2</v>
      </c>
      <c r="G2244" s="177">
        <f>'Historical Data'!G2241</f>
        <v>3.8730000000000002</v>
      </c>
      <c r="H2244" s="183">
        <f t="shared" si="174"/>
        <v>7.3999999999999844E-2</v>
      </c>
      <c r="I2244" s="193">
        <f>'Historical Data'!H2241</f>
        <v>4.7119999999999997</v>
      </c>
      <c r="J2244" s="91">
        <f t="shared" si="172"/>
        <v>6.2000000000000277E-2</v>
      </c>
      <c r="K2244" s="190">
        <f>'Historical Data'!I2241</f>
        <v>5.4160000000000004</v>
      </c>
      <c r="L2244" s="91">
        <f t="shared" si="173"/>
        <v>4.1999999999999815E-2</v>
      </c>
    </row>
    <row r="2245" spans="2:12" x14ac:dyDescent="0.3">
      <c r="B2245" s="57">
        <f>'Historical Data'!B2242</f>
        <v>40435</v>
      </c>
      <c r="C2245" s="177">
        <f>'Historical Data'!M2242</f>
        <v>1.6</v>
      </c>
      <c r="D2245" s="91">
        <f t="shared" si="170"/>
        <v>0</v>
      </c>
      <c r="E2245" s="177">
        <f>'Historical Data'!F2242</f>
        <v>2.6419999999999999</v>
      </c>
      <c r="F2245" s="91">
        <f t="shared" si="171"/>
        <v>-2.4000000000000021E-2</v>
      </c>
      <c r="G2245" s="177">
        <f>'Historical Data'!G2242</f>
        <v>3.9009999999999998</v>
      </c>
      <c r="H2245" s="183">
        <f t="shared" si="174"/>
        <v>-2.7999999999999581E-2</v>
      </c>
      <c r="I2245" s="193">
        <f>'Historical Data'!H2242</f>
        <v>4.74</v>
      </c>
      <c r="J2245" s="91">
        <f t="shared" si="172"/>
        <v>-2.8000000000000469E-2</v>
      </c>
      <c r="K2245" s="190">
        <f>'Historical Data'!I2242</f>
        <v>5.4279999999999999</v>
      </c>
      <c r="L2245" s="91">
        <f t="shared" si="173"/>
        <v>-1.1999999999999567E-2</v>
      </c>
    </row>
    <row r="2246" spans="2:12" x14ac:dyDescent="0.3">
      <c r="B2246" s="57">
        <f>'Historical Data'!B2243</f>
        <v>40434</v>
      </c>
      <c r="C2246" s="177">
        <f>'Historical Data'!M2243</f>
        <v>1.6</v>
      </c>
      <c r="D2246" s="91">
        <f t="shared" si="170"/>
        <v>0</v>
      </c>
      <c r="E2246" s="177">
        <f>'Historical Data'!F2243</f>
        <v>2.593</v>
      </c>
      <c r="F2246" s="91">
        <f t="shared" si="171"/>
        <v>4.8999999999999932E-2</v>
      </c>
      <c r="G2246" s="177">
        <f>'Historical Data'!G2243</f>
        <v>3.8380000000000001</v>
      </c>
      <c r="H2246" s="183">
        <f t="shared" si="174"/>
        <v>6.2999999999999723E-2</v>
      </c>
      <c r="I2246" s="193">
        <f>'Historical Data'!H2243</f>
        <v>4.702</v>
      </c>
      <c r="J2246" s="91">
        <f t="shared" si="172"/>
        <v>3.8000000000000256E-2</v>
      </c>
      <c r="K2246" s="190">
        <f>'Historical Data'!I2243</f>
        <v>5.3970000000000002</v>
      </c>
      <c r="L2246" s="91">
        <f t="shared" si="173"/>
        <v>3.0999999999999694E-2</v>
      </c>
    </row>
    <row r="2247" spans="2:12" x14ac:dyDescent="0.3">
      <c r="B2247" s="57">
        <f>'Historical Data'!B2244</f>
        <v>40433</v>
      </c>
      <c r="C2247" s="177">
        <f>'Historical Data'!M2244</f>
        <v>1.6</v>
      </c>
      <c r="D2247" s="91">
        <f t="shared" si="170"/>
        <v>0</v>
      </c>
      <c r="E2247" s="177">
        <f>'Historical Data'!F2244</f>
        <v>2.536</v>
      </c>
      <c r="F2247" s="91">
        <f t="shared" si="171"/>
        <v>5.699999999999994E-2</v>
      </c>
      <c r="G2247" s="177">
        <f>'Historical Data'!G2244</f>
        <v>3.7930000000000001</v>
      </c>
      <c r="H2247" s="183">
        <f t="shared" si="174"/>
        <v>4.4999999999999929E-2</v>
      </c>
      <c r="I2247" s="193">
        <f>'Historical Data'!H2244</f>
        <v>4.649</v>
      </c>
      <c r="J2247" s="91">
        <f t="shared" si="172"/>
        <v>5.2999999999999936E-2</v>
      </c>
      <c r="K2247" s="190">
        <f>'Historical Data'!I2244</f>
        <v>5.3460000000000001</v>
      </c>
      <c r="L2247" s="91">
        <f t="shared" si="173"/>
        <v>5.1000000000000156E-2</v>
      </c>
    </row>
    <row r="2248" spans="2:12" x14ac:dyDescent="0.3">
      <c r="B2248" s="57">
        <f>'Historical Data'!B2245</f>
        <v>40432</v>
      </c>
      <c r="C2248" s="177">
        <f>'Historical Data'!M2245</f>
        <v>1.6</v>
      </c>
      <c r="D2248" s="91">
        <f t="shared" ref="D2248:D2311" si="175">C2247-C2248</f>
        <v>0</v>
      </c>
      <c r="E2248" s="177">
        <f>'Historical Data'!F2245</f>
        <v>2.536</v>
      </c>
      <c r="F2248" s="91">
        <f t="shared" ref="F2248:F2311" si="176">E2247-E2248</f>
        <v>0</v>
      </c>
      <c r="G2248" s="177">
        <f>'Historical Data'!G2245</f>
        <v>3.7930000000000001</v>
      </c>
      <c r="H2248" s="183">
        <f t="shared" si="174"/>
        <v>0</v>
      </c>
      <c r="I2248" s="193">
        <f>'Historical Data'!H2245</f>
        <v>4.649</v>
      </c>
      <c r="J2248" s="91">
        <f t="shared" ref="J2248:J2311" si="177">I2247-I2248</f>
        <v>0</v>
      </c>
      <c r="K2248" s="190">
        <f>'Historical Data'!I2245</f>
        <v>5.3460000000000001</v>
      </c>
      <c r="L2248" s="91">
        <f t="shared" ref="L2248:L2311" si="178">K2247-K2248</f>
        <v>0</v>
      </c>
    </row>
    <row r="2249" spans="2:12" x14ac:dyDescent="0.3">
      <c r="B2249" s="57">
        <f>'Historical Data'!B2246</f>
        <v>40431</v>
      </c>
      <c r="C2249" s="177">
        <f>'Historical Data'!M2246</f>
        <v>1.6</v>
      </c>
      <c r="D2249" s="91">
        <f t="shared" si="175"/>
        <v>0</v>
      </c>
      <c r="E2249" s="177">
        <f>'Historical Data'!F2246</f>
        <v>2.464</v>
      </c>
      <c r="F2249" s="91">
        <f t="shared" si="176"/>
        <v>7.2000000000000064E-2</v>
      </c>
      <c r="G2249" s="177">
        <f>'Historical Data'!G2246</f>
        <v>3.734</v>
      </c>
      <c r="H2249" s="183">
        <f t="shared" ref="H2249:H2312" si="179">G2248-G2249</f>
        <v>5.9000000000000163E-2</v>
      </c>
      <c r="I2249" s="193">
        <f>'Historical Data'!H2246</f>
        <v>4.6020000000000003</v>
      </c>
      <c r="J2249" s="91">
        <f t="shared" si="177"/>
        <v>4.6999999999999709E-2</v>
      </c>
      <c r="K2249" s="190">
        <f>'Historical Data'!I2246</f>
        <v>5.3159999999999998</v>
      </c>
      <c r="L2249" s="91">
        <f t="shared" si="178"/>
        <v>3.0000000000000249E-2</v>
      </c>
    </row>
    <row r="2250" spans="2:12" x14ac:dyDescent="0.3">
      <c r="B2250" s="57">
        <f>'Historical Data'!B2247</f>
        <v>40430</v>
      </c>
      <c r="C2250" s="177">
        <f>'Historical Data'!M2247</f>
        <v>1.6</v>
      </c>
      <c r="D2250" s="91">
        <f t="shared" si="175"/>
        <v>0</v>
      </c>
      <c r="E2250" s="177">
        <f>'Historical Data'!F2247</f>
        <v>2.4460000000000002</v>
      </c>
      <c r="F2250" s="91">
        <f t="shared" si="176"/>
        <v>1.7999999999999794E-2</v>
      </c>
      <c r="G2250" s="177">
        <f>'Historical Data'!G2247</f>
        <v>3.7890000000000001</v>
      </c>
      <c r="H2250" s="183">
        <f t="shared" si="179"/>
        <v>-5.500000000000016E-2</v>
      </c>
      <c r="I2250" s="193">
        <f>'Historical Data'!H2247</f>
        <v>4.657</v>
      </c>
      <c r="J2250" s="91">
        <f t="shared" si="177"/>
        <v>-5.4999999999999716E-2</v>
      </c>
      <c r="K2250" s="190">
        <f>'Historical Data'!I2247</f>
        <v>5.3659999999999997</v>
      </c>
      <c r="L2250" s="91">
        <f t="shared" si="178"/>
        <v>-4.9999999999999822E-2</v>
      </c>
    </row>
    <row r="2251" spans="2:12" x14ac:dyDescent="0.3">
      <c r="B2251" s="57">
        <f>'Historical Data'!B2248</f>
        <v>40429</v>
      </c>
      <c r="C2251" s="177">
        <f>'Historical Data'!M2248</f>
        <v>1.4000000000000001</v>
      </c>
      <c r="D2251" s="91">
        <f t="shared" si="175"/>
        <v>0.19999999999999996</v>
      </c>
      <c r="E2251" s="177">
        <f>'Historical Data'!F2248</f>
        <v>2.5380000000000003</v>
      </c>
      <c r="F2251" s="91">
        <f t="shared" si="176"/>
        <v>-9.2000000000000082E-2</v>
      </c>
      <c r="G2251" s="177">
        <f>'Historical Data'!G2248</f>
        <v>3.88</v>
      </c>
      <c r="H2251" s="183">
        <f t="shared" si="179"/>
        <v>-9.0999999999999748E-2</v>
      </c>
      <c r="I2251" s="193">
        <f>'Historical Data'!H2248</f>
        <v>4.7219999999999995</v>
      </c>
      <c r="J2251" s="91">
        <f t="shared" si="177"/>
        <v>-6.4999999999999503E-2</v>
      </c>
      <c r="K2251" s="190">
        <f>'Historical Data'!I2248</f>
        <v>5.4109999999999996</v>
      </c>
      <c r="L2251" s="91">
        <f t="shared" si="178"/>
        <v>-4.4999999999999929E-2</v>
      </c>
    </row>
    <row r="2252" spans="2:12" x14ac:dyDescent="0.3">
      <c r="B2252" s="57">
        <f>'Historical Data'!B2249</f>
        <v>40428</v>
      </c>
      <c r="C2252" s="177">
        <f>'Historical Data'!M2249</f>
        <v>1.4000000000000001</v>
      </c>
      <c r="D2252" s="91">
        <f t="shared" si="175"/>
        <v>0</v>
      </c>
      <c r="E2252" s="177">
        <f>'Historical Data'!F2249</f>
        <v>2.5289999999999999</v>
      </c>
      <c r="F2252" s="91">
        <f t="shared" si="176"/>
        <v>9.0000000000003411E-3</v>
      </c>
      <c r="G2252" s="177">
        <f>'Historical Data'!G2249</f>
        <v>3.8769999999999998</v>
      </c>
      <c r="H2252" s="183">
        <f t="shared" si="179"/>
        <v>3.0000000000001137E-3</v>
      </c>
      <c r="I2252" s="193">
        <f>'Historical Data'!H2249</f>
        <v>4.734</v>
      </c>
      <c r="J2252" s="91">
        <f t="shared" si="177"/>
        <v>-1.2000000000000455E-2</v>
      </c>
      <c r="K2252" s="190">
        <f>'Historical Data'!I2249</f>
        <v>5.4329999999999998</v>
      </c>
      <c r="L2252" s="91">
        <f t="shared" si="178"/>
        <v>-2.2000000000000242E-2</v>
      </c>
    </row>
    <row r="2253" spans="2:12" x14ac:dyDescent="0.3">
      <c r="B2253" s="57">
        <f>'Historical Data'!B2250</f>
        <v>40427</v>
      </c>
      <c r="C2253" s="177">
        <f>'Historical Data'!M2250</f>
        <v>1.4000000000000001</v>
      </c>
      <c r="D2253" s="91">
        <f t="shared" si="175"/>
        <v>0</v>
      </c>
      <c r="E2253" s="177">
        <f>'Historical Data'!F2250</f>
        <v>2.5449999999999999</v>
      </c>
      <c r="F2253" s="91">
        <f t="shared" si="176"/>
        <v>-1.6000000000000014E-2</v>
      </c>
      <c r="G2253" s="177">
        <f>'Historical Data'!G2250</f>
        <v>3.8970000000000002</v>
      </c>
      <c r="H2253" s="183">
        <f t="shared" si="179"/>
        <v>-2.0000000000000462E-2</v>
      </c>
      <c r="I2253" s="193">
        <f>'Historical Data'!H2250</f>
        <v>4.758</v>
      </c>
      <c r="J2253" s="91">
        <f t="shared" si="177"/>
        <v>-2.4000000000000021E-2</v>
      </c>
      <c r="K2253" s="190">
        <f>'Historical Data'!I2250</f>
        <v>5.4589999999999996</v>
      </c>
      <c r="L2253" s="91">
        <f t="shared" si="178"/>
        <v>-2.5999999999999801E-2</v>
      </c>
    </row>
    <row r="2254" spans="2:12" x14ac:dyDescent="0.3">
      <c r="B2254" s="57">
        <f>'Historical Data'!B2251</f>
        <v>40426</v>
      </c>
      <c r="C2254" s="177">
        <f>'Historical Data'!M2251</f>
        <v>1.4000000000000001</v>
      </c>
      <c r="D2254" s="91">
        <f t="shared" si="175"/>
        <v>0</v>
      </c>
      <c r="E2254" s="177">
        <f>'Historical Data'!F2251</f>
        <v>2.5019999999999998</v>
      </c>
      <c r="F2254" s="91">
        <f t="shared" si="176"/>
        <v>4.3000000000000149E-2</v>
      </c>
      <c r="G2254" s="177">
        <f>'Historical Data'!G2251</f>
        <v>3.8380000000000001</v>
      </c>
      <c r="H2254" s="183">
        <f t="shared" si="179"/>
        <v>5.9000000000000163E-2</v>
      </c>
      <c r="I2254" s="193">
        <f>'Historical Data'!H2251</f>
        <v>4.702</v>
      </c>
      <c r="J2254" s="91">
        <f t="shared" si="177"/>
        <v>5.600000000000005E-2</v>
      </c>
      <c r="K2254" s="190">
        <f>'Historical Data'!I2251</f>
        <v>5.42</v>
      </c>
      <c r="L2254" s="91">
        <f t="shared" si="178"/>
        <v>3.8999999999999702E-2</v>
      </c>
    </row>
    <row r="2255" spans="2:12" x14ac:dyDescent="0.3">
      <c r="B2255" s="57">
        <f>'Historical Data'!B2252</f>
        <v>40425</v>
      </c>
      <c r="C2255" s="177">
        <f>'Historical Data'!M2252</f>
        <v>1.4000000000000001</v>
      </c>
      <c r="D2255" s="91">
        <f t="shared" si="175"/>
        <v>0</v>
      </c>
      <c r="E2255" s="177">
        <f>'Historical Data'!F2252</f>
        <v>2.56</v>
      </c>
      <c r="F2255" s="91">
        <f t="shared" si="176"/>
        <v>-5.8000000000000274E-2</v>
      </c>
      <c r="G2255" s="177">
        <f>'Historical Data'!G2252</f>
        <v>3.9039999999999999</v>
      </c>
      <c r="H2255" s="183">
        <f t="shared" si="179"/>
        <v>-6.5999999999999837E-2</v>
      </c>
      <c r="I2255" s="193">
        <f>'Historical Data'!H2252</f>
        <v>4.774</v>
      </c>
      <c r="J2255" s="91">
        <f t="shared" si="177"/>
        <v>-7.2000000000000064E-2</v>
      </c>
      <c r="K2255" s="190">
        <f>'Historical Data'!I2252</f>
        <v>5.4770000000000003</v>
      </c>
      <c r="L2255" s="91">
        <f t="shared" si="178"/>
        <v>-5.7000000000000384E-2</v>
      </c>
    </row>
    <row r="2256" spans="2:12" x14ac:dyDescent="0.3">
      <c r="B2256" s="57">
        <f>'Historical Data'!B2253</f>
        <v>40424</v>
      </c>
      <c r="C2256" s="177">
        <f>'Historical Data'!M2253</f>
        <v>1.4000000000000001</v>
      </c>
      <c r="D2256" s="91">
        <f t="shared" si="175"/>
        <v>0</v>
      </c>
      <c r="E2256" s="177">
        <f>'Historical Data'!F2253</f>
        <v>2.5179999999999998</v>
      </c>
      <c r="F2256" s="91">
        <f t="shared" si="176"/>
        <v>4.2000000000000259E-2</v>
      </c>
      <c r="G2256" s="177">
        <f>'Historical Data'!G2253</f>
        <v>3.8559999999999999</v>
      </c>
      <c r="H2256" s="183">
        <f t="shared" si="179"/>
        <v>4.8000000000000043E-2</v>
      </c>
      <c r="I2256" s="193">
        <f>'Historical Data'!H2253</f>
        <v>4.7359999999999998</v>
      </c>
      <c r="J2256" s="91">
        <f t="shared" si="177"/>
        <v>3.8000000000000256E-2</v>
      </c>
      <c r="K2256" s="190">
        <f>'Historical Data'!I2253</f>
        <v>5.4550000000000001</v>
      </c>
      <c r="L2256" s="91">
        <f t="shared" si="178"/>
        <v>2.2000000000000242E-2</v>
      </c>
    </row>
    <row r="2257" spans="2:12" x14ac:dyDescent="0.3">
      <c r="B2257" s="57">
        <f>'Historical Data'!B2254</f>
        <v>40423</v>
      </c>
      <c r="C2257" s="177">
        <f>'Historical Data'!M2254</f>
        <v>1.4000000000000001</v>
      </c>
      <c r="D2257" s="91">
        <f t="shared" si="175"/>
        <v>0</v>
      </c>
      <c r="E2257" s="177">
        <f>'Historical Data'!F2254</f>
        <v>2.468</v>
      </c>
      <c r="F2257" s="91">
        <f t="shared" si="176"/>
        <v>4.9999999999999822E-2</v>
      </c>
      <c r="G2257" s="177">
        <f>'Historical Data'!G2254</f>
        <v>3.8140000000000001</v>
      </c>
      <c r="H2257" s="183">
        <f t="shared" si="179"/>
        <v>4.1999999999999815E-2</v>
      </c>
      <c r="I2257" s="193">
        <f>'Historical Data'!H2254</f>
        <v>4.6909999999999998</v>
      </c>
      <c r="J2257" s="91">
        <f t="shared" si="177"/>
        <v>4.4999999999999929E-2</v>
      </c>
      <c r="K2257" s="190">
        <f>'Historical Data'!I2254</f>
        <v>5.423</v>
      </c>
      <c r="L2257" s="91">
        <f t="shared" si="178"/>
        <v>3.2000000000000028E-2</v>
      </c>
    </row>
    <row r="2258" spans="2:12" x14ac:dyDescent="0.3">
      <c r="B2258" s="57">
        <f>'Historical Data'!B2255</f>
        <v>40422</v>
      </c>
      <c r="C2258" s="177">
        <f>'Historical Data'!M2255</f>
        <v>1.4000000000000001</v>
      </c>
      <c r="D2258" s="91">
        <f t="shared" si="175"/>
        <v>0</v>
      </c>
      <c r="E2258" s="177">
        <f>'Historical Data'!F2255</f>
        <v>2.5339999999999998</v>
      </c>
      <c r="F2258" s="91">
        <f t="shared" si="176"/>
        <v>-6.5999999999999837E-2</v>
      </c>
      <c r="G2258" s="177">
        <f>'Historical Data'!G2255</f>
        <v>3.9039999999999999</v>
      </c>
      <c r="H2258" s="183">
        <f t="shared" si="179"/>
        <v>-8.9999999999999858E-2</v>
      </c>
      <c r="I2258" s="193">
        <f>'Historical Data'!H2255</f>
        <v>4.7699999999999996</v>
      </c>
      <c r="J2258" s="91">
        <f t="shared" si="177"/>
        <v>-7.8999999999999737E-2</v>
      </c>
      <c r="K2258" s="190">
        <f>'Historical Data'!I2255</f>
        <v>5.4859999999999998</v>
      </c>
      <c r="L2258" s="91">
        <f t="shared" si="178"/>
        <v>-6.2999999999999723E-2</v>
      </c>
    </row>
    <row r="2259" spans="2:12" x14ac:dyDescent="0.3">
      <c r="B2259" s="57">
        <f>'Historical Data'!B2256</f>
        <v>40421</v>
      </c>
      <c r="C2259" s="177">
        <f>'Historical Data'!M2256</f>
        <v>1.4000000000000001</v>
      </c>
      <c r="D2259" s="91">
        <f t="shared" si="175"/>
        <v>0</v>
      </c>
      <c r="E2259" s="177">
        <f>'Historical Data'!F2256</f>
        <v>2.657</v>
      </c>
      <c r="F2259" s="91">
        <f t="shared" si="176"/>
        <v>-0.12300000000000022</v>
      </c>
      <c r="G2259" s="177">
        <f>'Historical Data'!G2256</f>
        <v>4.0229999999999997</v>
      </c>
      <c r="H2259" s="183">
        <f t="shared" si="179"/>
        <v>-0.11899999999999977</v>
      </c>
      <c r="I2259" s="193">
        <f>'Historical Data'!H2256</f>
        <v>4.8540000000000001</v>
      </c>
      <c r="J2259" s="91">
        <f t="shared" si="177"/>
        <v>-8.4000000000000519E-2</v>
      </c>
      <c r="K2259" s="190">
        <f>'Historical Data'!I2256</f>
        <v>5.5620000000000003</v>
      </c>
      <c r="L2259" s="91">
        <f t="shared" si="178"/>
        <v>-7.6000000000000512E-2</v>
      </c>
    </row>
    <row r="2260" spans="2:12" x14ac:dyDescent="0.3">
      <c r="B2260" s="57">
        <f>'Historical Data'!B2257</f>
        <v>40420</v>
      </c>
      <c r="C2260" s="177">
        <f>'Historical Data'!M2257</f>
        <v>1.4000000000000001</v>
      </c>
      <c r="D2260" s="91">
        <f t="shared" si="175"/>
        <v>0</v>
      </c>
      <c r="E2260" s="177">
        <f>'Historical Data'!F2257</f>
        <v>2.59</v>
      </c>
      <c r="F2260" s="91">
        <f t="shared" si="176"/>
        <v>6.7000000000000171E-2</v>
      </c>
      <c r="G2260" s="177">
        <f>'Historical Data'!G2257</f>
        <v>3.9359999999999999</v>
      </c>
      <c r="H2260" s="183">
        <f t="shared" si="179"/>
        <v>8.6999999999999744E-2</v>
      </c>
      <c r="I2260" s="193">
        <f>'Historical Data'!H2257</f>
        <v>4.8070000000000004</v>
      </c>
      <c r="J2260" s="91">
        <f t="shared" si="177"/>
        <v>4.6999999999999709E-2</v>
      </c>
      <c r="K2260" s="190">
        <f>'Historical Data'!I2257</f>
        <v>5.5229999999999997</v>
      </c>
      <c r="L2260" s="91">
        <f t="shared" si="178"/>
        <v>3.900000000000059E-2</v>
      </c>
    </row>
    <row r="2261" spans="2:12" x14ac:dyDescent="0.3">
      <c r="B2261" s="57">
        <f>'Historical Data'!B2258</f>
        <v>40419</v>
      </c>
      <c r="C2261" s="177">
        <f>'Historical Data'!M2258</f>
        <v>1.4000000000000001</v>
      </c>
      <c r="D2261" s="91">
        <f t="shared" si="175"/>
        <v>0</v>
      </c>
      <c r="E2261" s="177">
        <f>'Historical Data'!F2258</f>
        <v>2.5739999999999998</v>
      </c>
      <c r="F2261" s="91">
        <f t="shared" si="176"/>
        <v>1.6000000000000014E-2</v>
      </c>
      <c r="G2261" s="177">
        <f>'Historical Data'!G2258</f>
        <v>3.9</v>
      </c>
      <c r="H2261" s="183">
        <f t="shared" si="179"/>
        <v>3.6000000000000032E-2</v>
      </c>
      <c r="I2261" s="193">
        <f>'Historical Data'!H2258</f>
        <v>4.7480000000000002</v>
      </c>
      <c r="J2261" s="91">
        <f t="shared" si="177"/>
        <v>5.9000000000000163E-2</v>
      </c>
      <c r="K2261" s="190">
        <f>'Historical Data'!I2258</f>
        <v>5.4539999999999997</v>
      </c>
      <c r="L2261" s="91">
        <f t="shared" si="178"/>
        <v>6.899999999999995E-2</v>
      </c>
    </row>
    <row r="2262" spans="2:12" x14ac:dyDescent="0.3">
      <c r="B2262" s="57">
        <f>'Historical Data'!B2259</f>
        <v>40418</v>
      </c>
      <c r="C2262" s="177">
        <f>'Historical Data'!M2259</f>
        <v>1.4000000000000001</v>
      </c>
      <c r="D2262" s="91">
        <f t="shared" si="175"/>
        <v>0</v>
      </c>
      <c r="E2262" s="177">
        <f>'Historical Data'!F2259</f>
        <v>2.59</v>
      </c>
      <c r="F2262" s="91">
        <f t="shared" si="176"/>
        <v>-1.6000000000000014E-2</v>
      </c>
      <c r="G2262" s="177">
        <f>'Historical Data'!G2259</f>
        <v>3.9390000000000001</v>
      </c>
      <c r="H2262" s="183">
        <f t="shared" si="179"/>
        <v>-3.9000000000000146E-2</v>
      </c>
      <c r="I2262" s="193">
        <f>'Historical Data'!H2259</f>
        <v>4.7940000000000005</v>
      </c>
      <c r="J2262" s="91">
        <f t="shared" si="177"/>
        <v>-4.6000000000000263E-2</v>
      </c>
      <c r="K2262" s="190">
        <f>'Historical Data'!I2259</f>
        <v>5.492</v>
      </c>
      <c r="L2262" s="91">
        <f t="shared" si="178"/>
        <v>-3.8000000000000256E-2</v>
      </c>
    </row>
    <row r="2263" spans="2:12" x14ac:dyDescent="0.3">
      <c r="B2263" s="57">
        <f>'Historical Data'!B2260</f>
        <v>40417</v>
      </c>
      <c r="C2263" s="177">
        <f>'Historical Data'!M2260</f>
        <v>1.4000000000000001</v>
      </c>
      <c r="D2263" s="91">
        <f t="shared" si="175"/>
        <v>0</v>
      </c>
      <c r="E2263" s="177">
        <f>'Historical Data'!F2260</f>
        <v>2.6219999999999999</v>
      </c>
      <c r="F2263" s="91">
        <f t="shared" si="176"/>
        <v>-3.2000000000000028E-2</v>
      </c>
      <c r="G2263" s="177">
        <f>'Historical Data'!G2260</f>
        <v>3.9459999999999997</v>
      </c>
      <c r="H2263" s="183">
        <f t="shared" si="179"/>
        <v>-6.9999999999996732E-3</v>
      </c>
      <c r="I2263" s="193">
        <f>'Historical Data'!H2260</f>
        <v>4.7729999999999997</v>
      </c>
      <c r="J2263" s="91">
        <f t="shared" si="177"/>
        <v>2.1000000000000796E-2</v>
      </c>
      <c r="K2263" s="190">
        <f>'Historical Data'!I2260</f>
        <v>5.4669999999999996</v>
      </c>
      <c r="L2263" s="91">
        <f t="shared" si="178"/>
        <v>2.5000000000000355E-2</v>
      </c>
    </row>
    <row r="2264" spans="2:12" x14ac:dyDescent="0.3">
      <c r="B2264" s="57">
        <f>'Historical Data'!B2261</f>
        <v>40416</v>
      </c>
      <c r="C2264" s="177">
        <f>'Historical Data'!M2261</f>
        <v>1.4000000000000001</v>
      </c>
      <c r="D2264" s="91">
        <f t="shared" si="175"/>
        <v>0</v>
      </c>
      <c r="E2264" s="177">
        <f>'Historical Data'!F2261</f>
        <v>2.3759999999999999</v>
      </c>
      <c r="F2264" s="91">
        <f t="shared" si="176"/>
        <v>0.246</v>
      </c>
      <c r="G2264" s="177">
        <f>'Historical Data'!G2261</f>
        <v>3.702</v>
      </c>
      <c r="H2264" s="183">
        <f t="shared" si="179"/>
        <v>0.24399999999999977</v>
      </c>
      <c r="I2264" s="193">
        <f>'Historical Data'!H2261</f>
        <v>4.5999999999999996</v>
      </c>
      <c r="J2264" s="91">
        <f t="shared" si="177"/>
        <v>0.17300000000000004</v>
      </c>
      <c r="K2264" s="190">
        <f>'Historical Data'!I2261</f>
        <v>5.3680000000000003</v>
      </c>
      <c r="L2264" s="91">
        <f t="shared" si="178"/>
        <v>9.8999999999999311E-2</v>
      </c>
    </row>
    <row r="2265" spans="2:12" x14ac:dyDescent="0.3">
      <c r="B2265" s="57">
        <f>'Historical Data'!B2262</f>
        <v>40415</v>
      </c>
      <c r="C2265" s="177">
        <f>'Historical Data'!M2262</f>
        <v>1.4000000000000001</v>
      </c>
      <c r="D2265" s="91">
        <f t="shared" si="175"/>
        <v>0</v>
      </c>
      <c r="E2265" s="177">
        <f>'Historical Data'!F2262</f>
        <v>2.327</v>
      </c>
      <c r="F2265" s="91">
        <f t="shared" si="176"/>
        <v>4.8999999999999932E-2</v>
      </c>
      <c r="G2265" s="177">
        <f>'Historical Data'!G2262</f>
        <v>3.6739999999999999</v>
      </c>
      <c r="H2265" s="183">
        <f t="shared" si="179"/>
        <v>2.8000000000000025E-2</v>
      </c>
      <c r="I2265" s="193">
        <f>'Historical Data'!H2262</f>
        <v>4.5809999999999995</v>
      </c>
      <c r="J2265" s="91">
        <f t="shared" si="177"/>
        <v>1.9000000000000128E-2</v>
      </c>
      <c r="K2265" s="190">
        <f>'Historical Data'!I2262</f>
        <v>5.3579999999999997</v>
      </c>
      <c r="L2265" s="91">
        <f t="shared" si="178"/>
        <v>1.0000000000000675E-2</v>
      </c>
    </row>
    <row r="2266" spans="2:12" x14ac:dyDescent="0.3">
      <c r="B2266" s="57">
        <f>'Historical Data'!B2263</f>
        <v>40414</v>
      </c>
      <c r="C2266" s="177">
        <f>'Historical Data'!M2263</f>
        <v>1.4000000000000001</v>
      </c>
      <c r="D2266" s="91">
        <f t="shared" si="175"/>
        <v>0</v>
      </c>
      <c r="E2266" s="177">
        <f>'Historical Data'!F2263</f>
        <v>2.327</v>
      </c>
      <c r="F2266" s="91">
        <f t="shared" si="176"/>
        <v>0</v>
      </c>
      <c r="G2266" s="177">
        <f>'Historical Data'!G2263</f>
        <v>3.67</v>
      </c>
      <c r="H2266" s="183">
        <f t="shared" si="179"/>
        <v>4.0000000000000036E-3</v>
      </c>
      <c r="I2266" s="193">
        <f>'Historical Data'!H2263</f>
        <v>4.5670000000000002</v>
      </c>
      <c r="J2266" s="91">
        <f t="shared" si="177"/>
        <v>1.3999999999999346E-2</v>
      </c>
      <c r="K2266" s="190">
        <f>'Historical Data'!I2263</f>
        <v>5.3449999999999998</v>
      </c>
      <c r="L2266" s="91">
        <f t="shared" si="178"/>
        <v>1.2999999999999901E-2</v>
      </c>
    </row>
    <row r="2267" spans="2:12" x14ac:dyDescent="0.3">
      <c r="B2267" s="57">
        <f>'Historical Data'!B2264</f>
        <v>40413</v>
      </c>
      <c r="C2267" s="177">
        <f>'Historical Data'!M2264</f>
        <v>1.4000000000000001</v>
      </c>
      <c r="D2267" s="91">
        <f t="shared" si="175"/>
        <v>0</v>
      </c>
      <c r="E2267" s="177">
        <f>'Historical Data'!F2264</f>
        <v>2.3109999999999999</v>
      </c>
      <c r="F2267" s="91">
        <f t="shared" si="176"/>
        <v>1.6000000000000014E-2</v>
      </c>
      <c r="G2267" s="177">
        <f>'Historical Data'!G2264</f>
        <v>3.613</v>
      </c>
      <c r="H2267" s="183">
        <f t="shared" si="179"/>
        <v>5.699999999999994E-2</v>
      </c>
      <c r="I2267" s="193">
        <f>'Historical Data'!H2264</f>
        <v>4.5010000000000003</v>
      </c>
      <c r="J2267" s="91">
        <f t="shared" si="177"/>
        <v>6.5999999999999837E-2</v>
      </c>
      <c r="K2267" s="190">
        <f>'Historical Data'!I2264</f>
        <v>5.2789999999999999</v>
      </c>
      <c r="L2267" s="91">
        <f t="shared" si="178"/>
        <v>6.5999999999999837E-2</v>
      </c>
    </row>
    <row r="2268" spans="2:12" x14ac:dyDescent="0.3">
      <c r="B2268" s="57">
        <f>'Historical Data'!B2265</f>
        <v>40412</v>
      </c>
      <c r="C2268" s="177">
        <f>'Historical Data'!M2265</f>
        <v>1.4000000000000001</v>
      </c>
      <c r="D2268" s="91">
        <f t="shared" si="175"/>
        <v>0</v>
      </c>
      <c r="E2268" s="177">
        <f>'Historical Data'!F2265</f>
        <v>2.319</v>
      </c>
      <c r="F2268" s="91">
        <f t="shared" si="176"/>
        <v>-8.0000000000000071E-3</v>
      </c>
      <c r="G2268" s="177">
        <f>'Historical Data'!G2265</f>
        <v>3.6240000000000001</v>
      </c>
      <c r="H2268" s="183">
        <f t="shared" si="179"/>
        <v>-1.1000000000000121E-2</v>
      </c>
      <c r="I2268" s="193">
        <f>'Historical Data'!H2265</f>
        <v>4.5069999999999997</v>
      </c>
      <c r="J2268" s="91">
        <f t="shared" si="177"/>
        <v>-5.9999999999993392E-3</v>
      </c>
      <c r="K2268" s="190">
        <f>'Historical Data'!I2265</f>
        <v>5.2859999999999996</v>
      </c>
      <c r="L2268" s="91">
        <f t="shared" si="178"/>
        <v>-6.9999999999996732E-3</v>
      </c>
    </row>
    <row r="2269" spans="2:12" x14ac:dyDescent="0.3">
      <c r="B2269" s="57">
        <f>'Historical Data'!B2266</f>
        <v>40411</v>
      </c>
      <c r="C2269" s="177">
        <f>'Historical Data'!M2266</f>
        <v>1.4000000000000001</v>
      </c>
      <c r="D2269" s="91">
        <f t="shared" si="175"/>
        <v>0</v>
      </c>
      <c r="E2269" s="177">
        <f>'Historical Data'!F2266</f>
        <v>2.351</v>
      </c>
      <c r="F2269" s="91">
        <f t="shared" si="176"/>
        <v>-3.2000000000000028E-2</v>
      </c>
      <c r="G2269" s="177">
        <f>'Historical Data'!G2266</f>
        <v>3.6539999999999999</v>
      </c>
      <c r="H2269" s="183">
        <f t="shared" si="179"/>
        <v>-2.9999999999999805E-2</v>
      </c>
      <c r="I2269" s="193">
        <f>'Historical Data'!H2266</f>
        <v>4.5380000000000003</v>
      </c>
      <c r="J2269" s="91">
        <f t="shared" si="177"/>
        <v>-3.1000000000000583E-2</v>
      </c>
      <c r="K2269" s="190">
        <f>'Historical Data'!I2266</f>
        <v>5.3150000000000004</v>
      </c>
      <c r="L2269" s="91">
        <f t="shared" si="178"/>
        <v>-2.9000000000000803E-2</v>
      </c>
    </row>
    <row r="2270" spans="2:12" x14ac:dyDescent="0.3">
      <c r="B2270" s="57">
        <f>'Historical Data'!B2267</f>
        <v>40410</v>
      </c>
      <c r="C2270" s="177">
        <f>'Historical Data'!M2267</f>
        <v>1.4000000000000001</v>
      </c>
      <c r="D2270" s="91">
        <f t="shared" si="175"/>
        <v>0</v>
      </c>
      <c r="E2270" s="177">
        <f>'Historical Data'!F2267</f>
        <v>2.2480000000000002</v>
      </c>
      <c r="F2270" s="91">
        <f t="shared" si="176"/>
        <v>0.10299999999999976</v>
      </c>
      <c r="G2270" s="177">
        <f>'Historical Data'!G2267</f>
        <v>3.6189999999999998</v>
      </c>
      <c r="H2270" s="183">
        <f t="shared" si="179"/>
        <v>3.5000000000000142E-2</v>
      </c>
      <c r="I2270" s="193">
        <f>'Historical Data'!H2267</f>
        <v>4.4989999999999997</v>
      </c>
      <c r="J2270" s="91">
        <f t="shared" si="177"/>
        <v>3.900000000000059E-2</v>
      </c>
      <c r="K2270" s="190">
        <f>'Historical Data'!I2267</f>
        <v>5.2869999999999999</v>
      </c>
      <c r="L2270" s="91">
        <f t="shared" si="178"/>
        <v>2.8000000000000469E-2</v>
      </c>
    </row>
    <row r="2271" spans="2:12" x14ac:dyDescent="0.3">
      <c r="B2271" s="57">
        <f>'Historical Data'!B2268</f>
        <v>40409</v>
      </c>
      <c r="C2271" s="177">
        <f>'Historical Data'!M2268</f>
        <v>1.4000000000000001</v>
      </c>
      <c r="D2271" s="91">
        <f t="shared" si="175"/>
        <v>0</v>
      </c>
      <c r="E2271" s="177">
        <f>'Historical Data'!F2268</f>
        <v>2.1459999999999999</v>
      </c>
      <c r="F2271" s="91">
        <f t="shared" si="176"/>
        <v>0.10200000000000031</v>
      </c>
      <c r="G2271" s="177">
        <f>'Historical Data'!G2268</f>
        <v>3.4859999999999998</v>
      </c>
      <c r="H2271" s="183">
        <f t="shared" si="179"/>
        <v>0.13300000000000001</v>
      </c>
      <c r="I2271" s="193">
        <f>'Historical Data'!H2268</f>
        <v>4.3849999999999998</v>
      </c>
      <c r="J2271" s="91">
        <f t="shared" si="177"/>
        <v>0.11399999999999988</v>
      </c>
      <c r="K2271" s="190">
        <f>'Historical Data'!I2268</f>
        <v>5.2</v>
      </c>
      <c r="L2271" s="91">
        <f t="shared" si="178"/>
        <v>8.6999999999999744E-2</v>
      </c>
    </row>
    <row r="2272" spans="2:12" x14ac:dyDescent="0.3">
      <c r="B2272" s="57">
        <f>'Historical Data'!B2269</f>
        <v>40408</v>
      </c>
      <c r="C2272" s="177">
        <f>'Historical Data'!M2269</f>
        <v>1.4000000000000001</v>
      </c>
      <c r="D2272" s="91">
        <f t="shared" si="175"/>
        <v>0</v>
      </c>
      <c r="E2272" s="177">
        <f>'Historical Data'!F2269</f>
        <v>2.2290000000000001</v>
      </c>
      <c r="F2272" s="91">
        <f t="shared" si="176"/>
        <v>-8.3000000000000185E-2</v>
      </c>
      <c r="G2272" s="177">
        <f>'Historical Data'!G2269</f>
        <v>3.556</v>
      </c>
      <c r="H2272" s="183">
        <f t="shared" si="179"/>
        <v>-7.0000000000000284E-2</v>
      </c>
      <c r="I2272" s="193">
        <f>'Historical Data'!H2269</f>
        <v>4.4359999999999999</v>
      </c>
      <c r="J2272" s="91">
        <f t="shared" si="177"/>
        <v>-5.1000000000000156E-2</v>
      </c>
      <c r="K2272" s="190">
        <f>'Historical Data'!I2269</f>
        <v>5.2279999999999998</v>
      </c>
      <c r="L2272" s="91">
        <f t="shared" si="178"/>
        <v>-2.7999999999999581E-2</v>
      </c>
    </row>
    <row r="2273" spans="2:12" x14ac:dyDescent="0.3">
      <c r="B2273" s="57">
        <f>'Historical Data'!B2270</f>
        <v>40407</v>
      </c>
      <c r="C2273" s="177">
        <f>'Historical Data'!M2270</f>
        <v>1.4000000000000001</v>
      </c>
      <c r="D2273" s="91">
        <f t="shared" si="175"/>
        <v>0</v>
      </c>
      <c r="E2273" s="177">
        <f>'Historical Data'!F2270</f>
        <v>2.2359999999999998</v>
      </c>
      <c r="F2273" s="91">
        <f t="shared" si="176"/>
        <v>-6.9999999999996732E-3</v>
      </c>
      <c r="G2273" s="177">
        <f>'Historical Data'!G2270</f>
        <v>3.573</v>
      </c>
      <c r="H2273" s="183">
        <f t="shared" si="179"/>
        <v>-1.6999999999999904E-2</v>
      </c>
      <c r="I2273" s="193">
        <f>'Historical Data'!H2270</f>
        <v>4.46</v>
      </c>
      <c r="J2273" s="91">
        <f t="shared" si="177"/>
        <v>-2.4000000000000021E-2</v>
      </c>
      <c r="K2273" s="190">
        <f>'Historical Data'!I2270</f>
        <v>5.24</v>
      </c>
      <c r="L2273" s="91">
        <f t="shared" si="178"/>
        <v>-1.2000000000000455E-2</v>
      </c>
    </row>
    <row r="2274" spans="2:12" x14ac:dyDescent="0.3">
      <c r="B2274" s="57">
        <f>'Historical Data'!B2271</f>
        <v>40406</v>
      </c>
      <c r="C2274" s="177">
        <f>'Historical Data'!M2271</f>
        <v>1.7000000000000002</v>
      </c>
      <c r="D2274" s="91">
        <f t="shared" si="175"/>
        <v>-0.30000000000000004</v>
      </c>
      <c r="E2274" s="177">
        <f>'Historical Data'!F2271</f>
        <v>2.1160000000000001</v>
      </c>
      <c r="F2274" s="91">
        <f t="shared" si="176"/>
        <v>0.11999999999999966</v>
      </c>
      <c r="G2274" s="177">
        <f>'Historical Data'!G2271</f>
        <v>3.4609999999999999</v>
      </c>
      <c r="H2274" s="183">
        <f t="shared" si="179"/>
        <v>0.1120000000000001</v>
      </c>
      <c r="I2274" s="193">
        <f>'Historical Data'!H2271</f>
        <v>4.383</v>
      </c>
      <c r="J2274" s="91">
        <f t="shared" si="177"/>
        <v>7.6999999999999957E-2</v>
      </c>
      <c r="K2274" s="190">
        <f>'Historical Data'!I2271</f>
        <v>5.1950000000000003</v>
      </c>
      <c r="L2274" s="91">
        <f t="shared" si="178"/>
        <v>4.4999999999999929E-2</v>
      </c>
    </row>
    <row r="2275" spans="2:12" x14ac:dyDescent="0.3">
      <c r="B2275" s="57">
        <f>'Historical Data'!B2272</f>
        <v>40405</v>
      </c>
      <c r="C2275" s="177">
        <f>'Historical Data'!M2272</f>
        <v>1.7000000000000002</v>
      </c>
      <c r="D2275" s="91">
        <f t="shared" si="175"/>
        <v>0</v>
      </c>
      <c r="E2275" s="177">
        <f>'Historical Data'!F2272</f>
        <v>2.165</v>
      </c>
      <c r="F2275" s="91">
        <f t="shared" si="176"/>
        <v>-4.8999999999999932E-2</v>
      </c>
      <c r="G2275" s="177">
        <f>'Historical Data'!G2272</f>
        <v>3.5089999999999999</v>
      </c>
      <c r="H2275" s="183">
        <f t="shared" si="179"/>
        <v>-4.8000000000000043E-2</v>
      </c>
      <c r="I2275" s="193">
        <f>'Historical Data'!H2272</f>
        <v>4.4249999999999998</v>
      </c>
      <c r="J2275" s="91">
        <f t="shared" si="177"/>
        <v>-4.1999999999999815E-2</v>
      </c>
      <c r="K2275" s="190">
        <f>'Historical Data'!I2272</f>
        <v>5.2270000000000003</v>
      </c>
      <c r="L2275" s="91">
        <f t="shared" si="178"/>
        <v>-3.2000000000000028E-2</v>
      </c>
    </row>
    <row r="2276" spans="2:12" x14ac:dyDescent="0.3">
      <c r="B2276" s="57">
        <f>'Historical Data'!B2273</f>
        <v>40404</v>
      </c>
      <c r="C2276" s="177">
        <f>'Historical Data'!M2273</f>
        <v>1.7000000000000002</v>
      </c>
      <c r="D2276" s="91">
        <f t="shared" si="175"/>
        <v>0</v>
      </c>
      <c r="E2276" s="177">
        <f>'Historical Data'!F2273</f>
        <v>2.1560000000000001</v>
      </c>
      <c r="F2276" s="91">
        <f t="shared" si="176"/>
        <v>8.999999999999897E-3</v>
      </c>
      <c r="G2276" s="177">
        <f>'Historical Data'!G2273</f>
        <v>3.516</v>
      </c>
      <c r="H2276" s="183">
        <f t="shared" si="179"/>
        <v>-7.0000000000001172E-3</v>
      </c>
      <c r="I2276" s="193">
        <f>'Historical Data'!H2273</f>
        <v>4.4589999999999996</v>
      </c>
      <c r="J2276" s="91">
        <f t="shared" si="177"/>
        <v>-3.3999999999999808E-2</v>
      </c>
      <c r="K2276" s="190">
        <f>'Historical Data'!I2273</f>
        <v>5.2620000000000005</v>
      </c>
      <c r="L2276" s="91">
        <f t="shared" si="178"/>
        <v>-3.5000000000000142E-2</v>
      </c>
    </row>
    <row r="2277" spans="2:12" x14ac:dyDescent="0.3">
      <c r="B2277" s="57">
        <f>'Historical Data'!B2274</f>
        <v>40403</v>
      </c>
      <c r="C2277" s="177">
        <f>'Historical Data'!M2274</f>
        <v>1.7000000000000002</v>
      </c>
      <c r="D2277" s="91">
        <f t="shared" si="175"/>
        <v>0</v>
      </c>
      <c r="E2277" s="177">
        <f>'Historical Data'!F2274</f>
        <v>2.0390000000000001</v>
      </c>
      <c r="F2277" s="91">
        <f t="shared" si="176"/>
        <v>0.11699999999999999</v>
      </c>
      <c r="G2277" s="177">
        <f>'Historical Data'!G2274</f>
        <v>3.4220000000000002</v>
      </c>
      <c r="H2277" s="183">
        <f t="shared" si="179"/>
        <v>9.3999999999999861E-2</v>
      </c>
      <c r="I2277" s="193">
        <f>'Historical Data'!H2274</f>
        <v>4.3870000000000005</v>
      </c>
      <c r="J2277" s="91">
        <f t="shared" si="177"/>
        <v>7.1999999999999176E-2</v>
      </c>
      <c r="K2277" s="190">
        <f>'Historical Data'!I2274</f>
        <v>5.21</v>
      </c>
      <c r="L2277" s="91">
        <f t="shared" si="178"/>
        <v>5.200000000000049E-2</v>
      </c>
    </row>
    <row r="2278" spans="2:12" x14ac:dyDescent="0.3">
      <c r="B2278" s="57">
        <f>'Historical Data'!B2275</f>
        <v>40402</v>
      </c>
      <c r="C2278" s="177">
        <f>'Historical Data'!M2275</f>
        <v>1.7000000000000002</v>
      </c>
      <c r="D2278" s="91">
        <f t="shared" si="175"/>
        <v>0</v>
      </c>
      <c r="E2278" s="177">
        <f>'Historical Data'!F2275</f>
        <v>1.9889999999999999</v>
      </c>
      <c r="F2278" s="91">
        <f t="shared" si="176"/>
        <v>5.0000000000000266E-2</v>
      </c>
      <c r="G2278" s="177">
        <f>'Historical Data'!G2275</f>
        <v>3.367</v>
      </c>
      <c r="H2278" s="183">
        <f t="shared" si="179"/>
        <v>5.500000000000016E-2</v>
      </c>
      <c r="I2278" s="193">
        <f>'Historical Data'!H2275</f>
        <v>4.34</v>
      </c>
      <c r="J2278" s="91">
        <f t="shared" si="177"/>
        <v>4.7000000000000597E-2</v>
      </c>
      <c r="K2278" s="190">
        <f>'Historical Data'!I2275</f>
        <v>5.17</v>
      </c>
      <c r="L2278" s="91">
        <f t="shared" si="178"/>
        <v>4.0000000000000036E-2</v>
      </c>
    </row>
    <row r="2279" spans="2:12" x14ac:dyDescent="0.3">
      <c r="B2279" s="57">
        <f>'Historical Data'!B2276</f>
        <v>40401</v>
      </c>
      <c r="C2279" s="177">
        <f>'Historical Data'!M2276</f>
        <v>1.7000000000000002</v>
      </c>
      <c r="D2279" s="91">
        <f t="shared" si="175"/>
        <v>0</v>
      </c>
      <c r="E2279" s="177">
        <f>'Historical Data'!F2276</f>
        <v>2.0609999999999999</v>
      </c>
      <c r="F2279" s="91">
        <f t="shared" si="176"/>
        <v>-7.2000000000000064E-2</v>
      </c>
      <c r="G2279" s="177">
        <f>'Historical Data'!G2276</f>
        <v>3.4489999999999998</v>
      </c>
      <c r="H2279" s="183">
        <f t="shared" si="179"/>
        <v>-8.1999999999999851E-2</v>
      </c>
      <c r="I2279" s="193">
        <f>'Historical Data'!H2276</f>
        <v>4.4020000000000001</v>
      </c>
      <c r="J2279" s="91">
        <f t="shared" si="177"/>
        <v>-6.2000000000000277E-2</v>
      </c>
      <c r="K2279" s="190">
        <f>'Historical Data'!I2276</f>
        <v>5.21</v>
      </c>
      <c r="L2279" s="91">
        <f t="shared" si="178"/>
        <v>-4.0000000000000036E-2</v>
      </c>
    </row>
    <row r="2280" spans="2:12" x14ac:dyDescent="0.3">
      <c r="B2280" s="57">
        <f>'Historical Data'!B2277</f>
        <v>40400</v>
      </c>
      <c r="C2280" s="177">
        <f>'Historical Data'!M2277</f>
        <v>1.7000000000000002</v>
      </c>
      <c r="D2280" s="91">
        <f t="shared" si="175"/>
        <v>0</v>
      </c>
      <c r="E2280" s="177">
        <f>'Historical Data'!F2277</f>
        <v>2.077</v>
      </c>
      <c r="F2280" s="91">
        <f t="shared" si="176"/>
        <v>-1.6000000000000014E-2</v>
      </c>
      <c r="G2280" s="177">
        <f>'Historical Data'!G2277</f>
        <v>3.4180000000000001</v>
      </c>
      <c r="H2280" s="183">
        <f t="shared" si="179"/>
        <v>3.0999999999999694E-2</v>
      </c>
      <c r="I2280" s="193">
        <f>'Historical Data'!H2277</f>
        <v>4.3659999999999997</v>
      </c>
      <c r="J2280" s="91">
        <f t="shared" si="177"/>
        <v>3.6000000000000476E-2</v>
      </c>
      <c r="K2280" s="190">
        <f>'Historical Data'!I2277</f>
        <v>5.16</v>
      </c>
      <c r="L2280" s="91">
        <f t="shared" si="178"/>
        <v>4.9999999999999822E-2</v>
      </c>
    </row>
    <row r="2281" spans="2:12" x14ac:dyDescent="0.3">
      <c r="B2281" s="57">
        <f>'Historical Data'!B2278</f>
        <v>40399</v>
      </c>
      <c r="C2281" s="177">
        <f>'Historical Data'!M2278</f>
        <v>1.7000000000000002</v>
      </c>
      <c r="D2281" s="91">
        <f t="shared" si="175"/>
        <v>0</v>
      </c>
      <c r="E2281" s="177">
        <f>'Historical Data'!F2278</f>
        <v>1.994</v>
      </c>
      <c r="F2281" s="91">
        <f t="shared" si="176"/>
        <v>8.2999999999999963E-2</v>
      </c>
      <c r="G2281" s="177">
        <f>'Historical Data'!G2278</f>
        <v>3.38</v>
      </c>
      <c r="H2281" s="183">
        <f t="shared" si="179"/>
        <v>3.8000000000000256E-2</v>
      </c>
      <c r="I2281" s="193">
        <f>'Historical Data'!H2278</f>
        <v>4.3540000000000001</v>
      </c>
      <c r="J2281" s="91">
        <f t="shared" si="177"/>
        <v>1.1999999999999567E-2</v>
      </c>
      <c r="K2281" s="190">
        <f>'Historical Data'!I2278</f>
        <v>5.1559999999999997</v>
      </c>
      <c r="L2281" s="91">
        <f t="shared" si="178"/>
        <v>4.0000000000004476E-3</v>
      </c>
    </row>
    <row r="2282" spans="2:12" x14ac:dyDescent="0.3">
      <c r="B2282" s="57">
        <f>'Historical Data'!B2279</f>
        <v>40398</v>
      </c>
      <c r="C2282" s="177">
        <f>'Historical Data'!M2279</f>
        <v>1.7000000000000002</v>
      </c>
      <c r="D2282" s="91">
        <f t="shared" si="175"/>
        <v>0</v>
      </c>
      <c r="E2282" s="177">
        <f>'Historical Data'!F2279</f>
        <v>1.887</v>
      </c>
      <c r="F2282" s="91">
        <f t="shared" si="176"/>
        <v>0.10699999999999998</v>
      </c>
      <c r="G2282" s="177">
        <f>'Historical Data'!G2279</f>
        <v>3.2560000000000002</v>
      </c>
      <c r="H2282" s="183">
        <f t="shared" si="179"/>
        <v>0.12399999999999967</v>
      </c>
      <c r="I2282" s="193">
        <f>'Historical Data'!H2279</f>
        <v>4.2300000000000004</v>
      </c>
      <c r="J2282" s="91">
        <f t="shared" si="177"/>
        <v>0.12399999999999967</v>
      </c>
      <c r="K2282" s="190">
        <f>'Historical Data'!I2279</f>
        <v>5.0609999999999999</v>
      </c>
      <c r="L2282" s="91">
        <f t="shared" si="178"/>
        <v>9.4999999999999751E-2</v>
      </c>
    </row>
    <row r="2283" spans="2:12" x14ac:dyDescent="0.3">
      <c r="B2283" s="57">
        <f>'Historical Data'!B2280</f>
        <v>40397</v>
      </c>
      <c r="C2283" s="177">
        <f>'Historical Data'!M2280</f>
        <v>1.7000000000000002</v>
      </c>
      <c r="D2283" s="91">
        <f t="shared" si="175"/>
        <v>0</v>
      </c>
      <c r="E2283" s="177">
        <f>'Historical Data'!F2280</f>
        <v>1.861</v>
      </c>
      <c r="F2283" s="91">
        <f t="shared" si="176"/>
        <v>2.6000000000000023E-2</v>
      </c>
      <c r="G2283" s="177">
        <f>'Historical Data'!G2280</f>
        <v>3.2189999999999999</v>
      </c>
      <c r="H2283" s="183">
        <f t="shared" si="179"/>
        <v>3.7000000000000366E-2</v>
      </c>
      <c r="I2283" s="193">
        <f>'Historical Data'!H2280</f>
        <v>4.1929999999999996</v>
      </c>
      <c r="J2283" s="91">
        <f t="shared" si="177"/>
        <v>3.700000000000081E-2</v>
      </c>
      <c r="K2283" s="190">
        <f>'Historical Data'!I2280</f>
        <v>5.0289999999999999</v>
      </c>
      <c r="L2283" s="91">
        <f t="shared" si="178"/>
        <v>3.2000000000000028E-2</v>
      </c>
    </row>
    <row r="2284" spans="2:12" x14ac:dyDescent="0.3">
      <c r="B2284" s="57">
        <f>'Historical Data'!B2281</f>
        <v>40396</v>
      </c>
      <c r="C2284" s="177">
        <f>'Historical Data'!M2281</f>
        <v>1.7000000000000002</v>
      </c>
      <c r="D2284" s="91">
        <f t="shared" si="175"/>
        <v>0</v>
      </c>
      <c r="E2284" s="177">
        <f>'Historical Data'!F2281</f>
        <v>1.861</v>
      </c>
      <c r="F2284" s="91">
        <f t="shared" si="176"/>
        <v>0</v>
      </c>
      <c r="G2284" s="177">
        <f>'Historical Data'!G2281</f>
        <v>3.2189999999999999</v>
      </c>
      <c r="H2284" s="183">
        <f t="shared" si="179"/>
        <v>0</v>
      </c>
      <c r="I2284" s="193">
        <f>'Historical Data'!H2281</f>
        <v>4.1929999999999996</v>
      </c>
      <c r="J2284" s="91">
        <f t="shared" si="177"/>
        <v>0</v>
      </c>
      <c r="K2284" s="190">
        <f>'Historical Data'!I2281</f>
        <v>5.0289999999999999</v>
      </c>
      <c r="L2284" s="91">
        <f t="shared" si="178"/>
        <v>0</v>
      </c>
    </row>
    <row r="2285" spans="2:12" x14ac:dyDescent="0.3">
      <c r="B2285" s="57">
        <f>'Historical Data'!B2282</f>
        <v>40395</v>
      </c>
      <c r="C2285" s="177">
        <f>'Historical Data'!M2282</f>
        <v>1.7000000000000002</v>
      </c>
      <c r="D2285" s="91">
        <f t="shared" si="175"/>
        <v>0</v>
      </c>
      <c r="E2285" s="177">
        <f>'Historical Data'!F2282</f>
        <v>1.843</v>
      </c>
      <c r="F2285" s="91">
        <f t="shared" si="176"/>
        <v>1.8000000000000016E-2</v>
      </c>
      <c r="G2285" s="177">
        <f>'Historical Data'!G2282</f>
        <v>3.1880000000000002</v>
      </c>
      <c r="H2285" s="183">
        <f t="shared" si="179"/>
        <v>3.0999999999999694E-2</v>
      </c>
      <c r="I2285" s="193">
        <f>'Historical Data'!H2282</f>
        <v>4.1589999999999998</v>
      </c>
      <c r="J2285" s="91">
        <f t="shared" si="177"/>
        <v>3.3999999999999808E-2</v>
      </c>
      <c r="K2285" s="190">
        <f>'Historical Data'!I2282</f>
        <v>5.0049999999999999</v>
      </c>
      <c r="L2285" s="91">
        <f t="shared" si="178"/>
        <v>2.4000000000000021E-2</v>
      </c>
    </row>
    <row r="2286" spans="2:12" x14ac:dyDescent="0.3">
      <c r="B2286" s="57">
        <f>'Historical Data'!B2283</f>
        <v>40394</v>
      </c>
      <c r="C2286" s="177">
        <f>'Historical Data'!M2283</f>
        <v>1.7000000000000002</v>
      </c>
      <c r="D2286" s="91">
        <f t="shared" si="175"/>
        <v>0</v>
      </c>
      <c r="E2286" s="177">
        <f>'Historical Data'!F2283</f>
        <v>1.835</v>
      </c>
      <c r="F2286" s="91">
        <f t="shared" si="176"/>
        <v>8.0000000000000071E-3</v>
      </c>
      <c r="G2286" s="177">
        <f>'Historical Data'!G2283</f>
        <v>3.1349999999999998</v>
      </c>
      <c r="H2286" s="183">
        <f t="shared" si="179"/>
        <v>5.300000000000038E-2</v>
      </c>
      <c r="I2286" s="193">
        <f>'Historical Data'!H2283</f>
        <v>4.149</v>
      </c>
      <c r="J2286" s="91">
        <f t="shared" si="177"/>
        <v>9.9999999999997868E-3</v>
      </c>
      <c r="K2286" s="190">
        <f>'Historical Data'!I2283</f>
        <v>4.9980000000000002</v>
      </c>
      <c r="L2286" s="91">
        <f t="shared" si="178"/>
        <v>6.9999999999996732E-3</v>
      </c>
    </row>
    <row r="2287" spans="2:12" x14ac:dyDescent="0.3">
      <c r="B2287" s="57">
        <f>'Historical Data'!B2284</f>
        <v>40393</v>
      </c>
      <c r="C2287" s="177">
        <f>'Historical Data'!M2284</f>
        <v>1.7000000000000002</v>
      </c>
      <c r="D2287" s="91">
        <f t="shared" si="175"/>
        <v>0</v>
      </c>
      <c r="E2287" s="177">
        <f>'Historical Data'!F2284</f>
        <v>1.883</v>
      </c>
      <c r="F2287" s="91">
        <f t="shared" si="176"/>
        <v>-4.8000000000000043E-2</v>
      </c>
      <c r="G2287" s="177">
        <f>'Historical Data'!G2284</f>
        <v>3.202</v>
      </c>
      <c r="H2287" s="183">
        <f t="shared" si="179"/>
        <v>-6.7000000000000171E-2</v>
      </c>
      <c r="I2287" s="193">
        <f>'Historical Data'!H2284</f>
        <v>4.2080000000000002</v>
      </c>
      <c r="J2287" s="91">
        <f t="shared" si="177"/>
        <v>-5.9000000000000163E-2</v>
      </c>
      <c r="K2287" s="190">
        <f>'Historical Data'!I2284</f>
        <v>5.0419999999999998</v>
      </c>
      <c r="L2287" s="91">
        <f t="shared" si="178"/>
        <v>-4.3999999999999595E-2</v>
      </c>
    </row>
    <row r="2288" spans="2:12" x14ac:dyDescent="0.3">
      <c r="B2288" s="57">
        <f>'Historical Data'!B2285</f>
        <v>40392</v>
      </c>
      <c r="C2288" s="177">
        <f>'Historical Data'!M2285</f>
        <v>1.7000000000000002</v>
      </c>
      <c r="D2288" s="91">
        <f t="shared" si="175"/>
        <v>0</v>
      </c>
      <c r="E2288" s="177">
        <f>'Historical Data'!F2285</f>
        <v>1.85</v>
      </c>
      <c r="F2288" s="91">
        <f t="shared" si="176"/>
        <v>3.2999999999999918E-2</v>
      </c>
      <c r="G2288" s="177">
        <f>'Historical Data'!G2285</f>
        <v>3.1349999999999998</v>
      </c>
      <c r="H2288" s="183">
        <f t="shared" si="179"/>
        <v>6.7000000000000171E-2</v>
      </c>
      <c r="I2288" s="193">
        <f>'Historical Data'!H2285</f>
        <v>4.1449999999999996</v>
      </c>
      <c r="J2288" s="91">
        <f t="shared" si="177"/>
        <v>6.3000000000000611E-2</v>
      </c>
      <c r="K2288" s="190">
        <f>'Historical Data'!I2285</f>
        <v>4.9790000000000001</v>
      </c>
      <c r="L2288" s="91">
        <f t="shared" si="178"/>
        <v>6.2999999999999723E-2</v>
      </c>
    </row>
    <row r="2289" spans="2:12" x14ac:dyDescent="0.3">
      <c r="B2289" s="57">
        <f>'Historical Data'!B2286</f>
        <v>40391</v>
      </c>
      <c r="C2289" s="177">
        <f>'Historical Data'!M2286</f>
        <v>1.7000000000000002</v>
      </c>
      <c r="D2289" s="91">
        <f t="shared" si="175"/>
        <v>0</v>
      </c>
      <c r="E2289" s="177">
        <f>'Historical Data'!F2286</f>
        <v>1.6240000000000001</v>
      </c>
      <c r="F2289" s="91">
        <f t="shared" si="176"/>
        <v>0.22599999999999998</v>
      </c>
      <c r="G2289" s="177">
        <f>'Historical Data'!G2286</f>
        <v>2.8410000000000002</v>
      </c>
      <c r="H2289" s="183">
        <f t="shared" si="179"/>
        <v>0.29399999999999959</v>
      </c>
      <c r="I2289" s="193">
        <f>'Historical Data'!H2286</f>
        <v>3.88</v>
      </c>
      <c r="J2289" s="91">
        <f t="shared" si="177"/>
        <v>0.26499999999999968</v>
      </c>
      <c r="K2289" s="190">
        <f>'Historical Data'!I2286</f>
        <v>4.8019999999999996</v>
      </c>
      <c r="L2289" s="91">
        <f t="shared" si="178"/>
        <v>0.17700000000000049</v>
      </c>
    </row>
    <row r="2290" spans="2:12" x14ac:dyDescent="0.3">
      <c r="B2290" s="57">
        <f>'Historical Data'!B2287</f>
        <v>40390</v>
      </c>
      <c r="C2290" s="177">
        <f>'Historical Data'!M2287</f>
        <v>1.7000000000000002</v>
      </c>
      <c r="D2290" s="91">
        <f t="shared" si="175"/>
        <v>0</v>
      </c>
      <c r="E2290" s="177">
        <f>'Historical Data'!F2287</f>
        <v>1.5760000000000001</v>
      </c>
      <c r="F2290" s="91">
        <f t="shared" si="176"/>
        <v>4.8000000000000043E-2</v>
      </c>
      <c r="G2290" s="177">
        <f>'Historical Data'!G2287</f>
        <v>2.7789999999999999</v>
      </c>
      <c r="H2290" s="183">
        <f t="shared" si="179"/>
        <v>6.2000000000000277E-2</v>
      </c>
      <c r="I2290" s="193">
        <f>'Historical Data'!H2287</f>
        <v>3.8369999999999997</v>
      </c>
      <c r="J2290" s="91">
        <f t="shared" si="177"/>
        <v>4.3000000000000149E-2</v>
      </c>
      <c r="K2290" s="190">
        <f>'Historical Data'!I2287</f>
        <v>4.7729999999999997</v>
      </c>
      <c r="L2290" s="91">
        <f t="shared" si="178"/>
        <v>2.8999999999999915E-2</v>
      </c>
    </row>
    <row r="2291" spans="2:12" x14ac:dyDescent="0.3">
      <c r="B2291" s="57">
        <f>'Historical Data'!B2288</f>
        <v>40389</v>
      </c>
      <c r="C2291" s="177">
        <f>'Historical Data'!M2288</f>
        <v>1.7000000000000002</v>
      </c>
      <c r="D2291" s="91">
        <f t="shared" si="175"/>
        <v>0</v>
      </c>
      <c r="E2291" s="177">
        <f>'Historical Data'!F2288</f>
        <v>1.6240000000000001</v>
      </c>
      <c r="F2291" s="91">
        <f t="shared" si="176"/>
        <v>-4.8000000000000043E-2</v>
      </c>
      <c r="G2291" s="177">
        <f>'Historical Data'!G2288</f>
        <v>2.851</v>
      </c>
      <c r="H2291" s="183">
        <f t="shared" si="179"/>
        <v>-7.2000000000000064E-2</v>
      </c>
      <c r="I2291" s="193">
        <f>'Historical Data'!H2288</f>
        <v>3.8959999999999999</v>
      </c>
      <c r="J2291" s="91">
        <f t="shared" si="177"/>
        <v>-5.9000000000000163E-2</v>
      </c>
      <c r="K2291" s="190">
        <f>'Historical Data'!I2288</f>
        <v>4.8140000000000001</v>
      </c>
      <c r="L2291" s="91">
        <f t="shared" si="178"/>
        <v>-4.1000000000000369E-2</v>
      </c>
    </row>
    <row r="2292" spans="2:12" x14ac:dyDescent="0.3">
      <c r="B2292" s="57">
        <f>'Historical Data'!B2289</f>
        <v>40388</v>
      </c>
      <c r="C2292" s="177">
        <f>'Historical Data'!M2289</f>
        <v>1.7000000000000002</v>
      </c>
      <c r="D2292" s="91">
        <f t="shared" si="175"/>
        <v>0</v>
      </c>
      <c r="E2292" s="177">
        <f>'Historical Data'!F2289</f>
        <v>1.6160000000000001</v>
      </c>
      <c r="F2292" s="91">
        <f t="shared" si="176"/>
        <v>8.0000000000000071E-3</v>
      </c>
      <c r="G2292" s="177">
        <f>'Historical Data'!G2289</f>
        <v>2.8439999999999999</v>
      </c>
      <c r="H2292" s="183">
        <f t="shared" si="179"/>
        <v>7.0000000000001172E-3</v>
      </c>
      <c r="I2292" s="193">
        <f>'Historical Data'!H2289</f>
        <v>3.89</v>
      </c>
      <c r="J2292" s="91">
        <f t="shared" si="177"/>
        <v>5.9999999999997833E-3</v>
      </c>
      <c r="K2292" s="190">
        <f>'Historical Data'!I2289</f>
        <v>4.8109999999999999</v>
      </c>
      <c r="L2292" s="91">
        <f t="shared" si="178"/>
        <v>3.0000000000001137E-3</v>
      </c>
    </row>
    <row r="2293" spans="2:12" x14ac:dyDescent="0.3">
      <c r="B2293" s="57">
        <f>'Historical Data'!B2290</f>
        <v>40387</v>
      </c>
      <c r="C2293" s="177">
        <f>'Historical Data'!M2290</f>
        <v>1.7999999999999998</v>
      </c>
      <c r="D2293" s="91">
        <f t="shared" si="175"/>
        <v>-9.9999999999999645E-2</v>
      </c>
      <c r="E2293" s="177">
        <f>'Historical Data'!F2290</f>
        <v>1.5840000000000001</v>
      </c>
      <c r="F2293" s="91">
        <f t="shared" si="176"/>
        <v>3.2000000000000028E-2</v>
      </c>
      <c r="G2293" s="177">
        <f>'Historical Data'!G2290</f>
        <v>2.786</v>
      </c>
      <c r="H2293" s="183">
        <f t="shared" si="179"/>
        <v>5.7999999999999829E-2</v>
      </c>
      <c r="I2293" s="193">
        <f>'Historical Data'!H2290</f>
        <v>3.831</v>
      </c>
      <c r="J2293" s="91">
        <f t="shared" si="177"/>
        <v>5.9000000000000163E-2</v>
      </c>
      <c r="K2293" s="190">
        <f>'Historical Data'!I2290</f>
        <v>4.7620000000000005</v>
      </c>
      <c r="L2293" s="91">
        <f t="shared" si="178"/>
        <v>4.8999999999999488E-2</v>
      </c>
    </row>
    <row r="2294" spans="2:12" x14ac:dyDescent="0.3">
      <c r="B2294" s="57">
        <f>'Historical Data'!B2291</f>
        <v>40386</v>
      </c>
      <c r="C2294" s="177">
        <f>'Historical Data'!M2291</f>
        <v>1.7999999999999998</v>
      </c>
      <c r="D2294" s="91">
        <f t="shared" si="175"/>
        <v>0</v>
      </c>
      <c r="E2294" s="177">
        <f>'Historical Data'!F2291</f>
        <v>1.504</v>
      </c>
      <c r="F2294" s="91">
        <f t="shared" si="176"/>
        <v>8.0000000000000071E-2</v>
      </c>
      <c r="G2294" s="177">
        <f>'Historical Data'!G2291</f>
        <v>2.681</v>
      </c>
      <c r="H2294" s="183">
        <f t="shared" si="179"/>
        <v>0.10499999999999998</v>
      </c>
      <c r="I2294" s="193">
        <f>'Historical Data'!H2291</f>
        <v>3.7389999999999999</v>
      </c>
      <c r="J2294" s="91">
        <f t="shared" si="177"/>
        <v>9.2000000000000082E-2</v>
      </c>
      <c r="K2294" s="190">
        <f>'Historical Data'!I2291</f>
        <v>4.6929999999999996</v>
      </c>
      <c r="L2294" s="91">
        <f t="shared" si="178"/>
        <v>6.9000000000000838E-2</v>
      </c>
    </row>
    <row r="2295" spans="2:12" x14ac:dyDescent="0.3">
      <c r="B2295" s="57">
        <f>'Historical Data'!B2292</f>
        <v>40385</v>
      </c>
      <c r="C2295" s="177">
        <f>'Historical Data'!M2292</f>
        <v>1.7999999999999998</v>
      </c>
      <c r="D2295" s="91">
        <f t="shared" si="175"/>
        <v>0</v>
      </c>
      <c r="E2295" s="177">
        <f>'Historical Data'!F2292</f>
        <v>1.464</v>
      </c>
      <c r="F2295" s="91">
        <f t="shared" si="176"/>
        <v>4.0000000000000036E-2</v>
      </c>
      <c r="G2295" s="177">
        <f>'Historical Data'!G2292</f>
        <v>2.6669999999999998</v>
      </c>
      <c r="H2295" s="183">
        <f t="shared" si="179"/>
        <v>1.4000000000000234E-2</v>
      </c>
      <c r="I2295" s="193">
        <f>'Historical Data'!H2292</f>
        <v>3.7090000000000001</v>
      </c>
      <c r="J2295" s="91">
        <f t="shared" si="177"/>
        <v>2.9999999999999805E-2</v>
      </c>
      <c r="K2295" s="190">
        <f>'Historical Data'!I2292</f>
        <v>4.6589999999999998</v>
      </c>
      <c r="L2295" s="91">
        <f t="shared" si="178"/>
        <v>3.3999999999999808E-2</v>
      </c>
    </row>
    <row r="2296" spans="2:12" x14ac:dyDescent="0.3">
      <c r="B2296" s="57">
        <f>'Historical Data'!B2293</f>
        <v>40384</v>
      </c>
      <c r="C2296" s="177">
        <f>'Historical Data'!M2293</f>
        <v>1.7999999999999998</v>
      </c>
      <c r="D2296" s="91">
        <f t="shared" si="175"/>
        <v>0</v>
      </c>
      <c r="E2296" s="177">
        <f>'Historical Data'!F2293</f>
        <v>1.4729999999999999</v>
      </c>
      <c r="F2296" s="91">
        <f t="shared" si="176"/>
        <v>-8.999999999999897E-3</v>
      </c>
      <c r="G2296" s="177">
        <f>'Historical Data'!G2293</f>
        <v>2.657</v>
      </c>
      <c r="H2296" s="183">
        <f t="shared" si="179"/>
        <v>9.9999999999997868E-3</v>
      </c>
      <c r="I2296" s="193">
        <f>'Historical Data'!H2293</f>
        <v>3.6920000000000002</v>
      </c>
      <c r="J2296" s="91">
        <f t="shared" si="177"/>
        <v>1.6999999999999904E-2</v>
      </c>
      <c r="K2296" s="190">
        <f>'Historical Data'!I2293</f>
        <v>4.6530000000000005</v>
      </c>
      <c r="L2296" s="91">
        <f t="shared" si="178"/>
        <v>5.9999999999993392E-3</v>
      </c>
    </row>
    <row r="2297" spans="2:12" x14ac:dyDescent="0.3">
      <c r="B2297" s="57">
        <f>'Historical Data'!B2294</f>
        <v>40383</v>
      </c>
      <c r="C2297" s="177">
        <f>'Historical Data'!M2294</f>
        <v>1.7999999999999998</v>
      </c>
      <c r="D2297" s="91">
        <f t="shared" si="175"/>
        <v>0</v>
      </c>
      <c r="E2297" s="177">
        <f>'Historical Data'!F2294</f>
        <v>1.4809999999999999</v>
      </c>
      <c r="F2297" s="91">
        <f t="shared" si="176"/>
        <v>-8.0000000000000071E-3</v>
      </c>
      <c r="G2297" s="177">
        <f>'Historical Data'!G2294</f>
        <v>2.677</v>
      </c>
      <c r="H2297" s="183">
        <f t="shared" si="179"/>
        <v>-2.0000000000000018E-2</v>
      </c>
      <c r="I2297" s="193">
        <f>'Historical Data'!H2294</f>
        <v>3.7149999999999999</v>
      </c>
      <c r="J2297" s="91">
        <f t="shared" si="177"/>
        <v>-2.2999999999999687E-2</v>
      </c>
      <c r="K2297" s="190">
        <f>'Historical Data'!I2294</f>
        <v>4.665</v>
      </c>
      <c r="L2297" s="91">
        <f t="shared" si="178"/>
        <v>-1.1999999999999567E-2</v>
      </c>
    </row>
    <row r="2298" spans="2:12" x14ac:dyDescent="0.3">
      <c r="B2298" s="57">
        <f>'Historical Data'!B2295</f>
        <v>40382</v>
      </c>
      <c r="C2298" s="177">
        <f>'Historical Data'!M2295</f>
        <v>1.7999999999999998</v>
      </c>
      <c r="D2298" s="91">
        <f t="shared" si="175"/>
        <v>0</v>
      </c>
      <c r="E2298" s="177">
        <f>'Historical Data'!F2295</f>
        <v>1.514</v>
      </c>
      <c r="F2298" s="91">
        <f t="shared" si="176"/>
        <v>-3.300000000000014E-2</v>
      </c>
      <c r="G2298" s="177">
        <f>'Historical Data'!G2295</f>
        <v>2.7349999999999999</v>
      </c>
      <c r="H2298" s="183">
        <f t="shared" si="179"/>
        <v>-5.7999999999999829E-2</v>
      </c>
      <c r="I2298" s="193">
        <f>'Historical Data'!H2295</f>
        <v>3.7730000000000001</v>
      </c>
      <c r="J2298" s="91">
        <f t="shared" si="177"/>
        <v>-5.8000000000000274E-2</v>
      </c>
      <c r="K2298" s="190">
        <f>'Historical Data'!I2295</f>
        <v>4.7050000000000001</v>
      </c>
      <c r="L2298" s="91">
        <f t="shared" si="178"/>
        <v>-4.0000000000000036E-2</v>
      </c>
    </row>
    <row r="2299" spans="2:12" x14ac:dyDescent="0.3">
      <c r="B2299" s="57">
        <f>'Historical Data'!B2296</f>
        <v>40381</v>
      </c>
      <c r="C2299" s="177">
        <f>'Historical Data'!M2296</f>
        <v>1.7999999999999998</v>
      </c>
      <c r="D2299" s="91">
        <f t="shared" si="175"/>
        <v>0</v>
      </c>
      <c r="E2299" s="177">
        <f>'Historical Data'!F2296</f>
        <v>1.5230000000000001</v>
      </c>
      <c r="F2299" s="91">
        <f t="shared" si="176"/>
        <v>-9.000000000000119E-3</v>
      </c>
      <c r="G2299" s="177">
        <f>'Historical Data'!G2296</f>
        <v>2.7240000000000002</v>
      </c>
      <c r="H2299" s="183">
        <f t="shared" si="179"/>
        <v>1.0999999999999677E-2</v>
      </c>
      <c r="I2299" s="193">
        <f>'Historical Data'!H2296</f>
        <v>3.7560000000000002</v>
      </c>
      <c r="J2299" s="91">
        <f t="shared" si="177"/>
        <v>1.6999999999999904E-2</v>
      </c>
      <c r="K2299" s="190">
        <f>'Historical Data'!I2296</f>
        <v>4.7009999999999996</v>
      </c>
      <c r="L2299" s="91">
        <f t="shared" si="178"/>
        <v>4.0000000000004476E-3</v>
      </c>
    </row>
    <row r="2300" spans="2:12" x14ac:dyDescent="0.3">
      <c r="B2300" s="57">
        <f>'Historical Data'!B2297</f>
        <v>40380</v>
      </c>
      <c r="C2300" s="177">
        <f>'Historical Data'!M2297</f>
        <v>1.7999999999999998</v>
      </c>
      <c r="D2300" s="91">
        <f t="shared" si="175"/>
        <v>0</v>
      </c>
      <c r="E2300" s="177">
        <f>'Historical Data'!F2297</f>
        <v>1.498</v>
      </c>
      <c r="F2300" s="91">
        <f t="shared" si="176"/>
        <v>2.5000000000000133E-2</v>
      </c>
      <c r="G2300" s="177">
        <f>'Historical Data'!G2297</f>
        <v>2.67</v>
      </c>
      <c r="H2300" s="183">
        <f t="shared" si="179"/>
        <v>5.400000000000027E-2</v>
      </c>
      <c r="I2300" s="193">
        <f>'Historical Data'!H2297</f>
        <v>3.7130000000000001</v>
      </c>
      <c r="J2300" s="91">
        <f t="shared" si="177"/>
        <v>4.3000000000000149E-2</v>
      </c>
      <c r="K2300" s="190">
        <f>'Historical Data'!I2297</f>
        <v>4.665</v>
      </c>
      <c r="L2300" s="91">
        <f t="shared" si="178"/>
        <v>3.5999999999999588E-2</v>
      </c>
    </row>
    <row r="2301" spans="2:12" x14ac:dyDescent="0.3">
      <c r="B2301" s="57">
        <f>'Historical Data'!B2298</f>
        <v>40379</v>
      </c>
      <c r="C2301" s="177">
        <f>'Historical Data'!M2298</f>
        <v>1.7999999999999998</v>
      </c>
      <c r="D2301" s="91">
        <f t="shared" si="175"/>
        <v>0</v>
      </c>
      <c r="E2301" s="177">
        <f>'Historical Data'!F2298</f>
        <v>1.474</v>
      </c>
      <c r="F2301" s="91">
        <f t="shared" si="176"/>
        <v>2.4000000000000021E-2</v>
      </c>
      <c r="G2301" s="177">
        <f>'Historical Data'!G2298</f>
        <v>2.6429999999999998</v>
      </c>
      <c r="H2301" s="183">
        <f t="shared" si="179"/>
        <v>2.7000000000000135E-2</v>
      </c>
      <c r="I2301" s="193">
        <f>'Historical Data'!H2298</f>
        <v>3.681</v>
      </c>
      <c r="J2301" s="91">
        <f t="shared" si="177"/>
        <v>3.2000000000000028E-2</v>
      </c>
      <c r="K2301" s="190">
        <f>'Historical Data'!I2298</f>
        <v>4.6429999999999998</v>
      </c>
      <c r="L2301" s="91">
        <f t="shared" si="178"/>
        <v>2.2000000000000242E-2</v>
      </c>
    </row>
    <row r="2302" spans="2:12" x14ac:dyDescent="0.3">
      <c r="B2302" s="57">
        <f>'Historical Data'!B2299</f>
        <v>40378</v>
      </c>
      <c r="C2302" s="177">
        <f>'Historical Data'!M2299</f>
        <v>1.7999999999999998</v>
      </c>
      <c r="D2302" s="91">
        <f t="shared" si="175"/>
        <v>0</v>
      </c>
      <c r="E2302" s="177">
        <f>'Historical Data'!F2299</f>
        <v>1.5310000000000001</v>
      </c>
      <c r="F2302" s="91">
        <f t="shared" si="176"/>
        <v>-5.7000000000000162E-2</v>
      </c>
      <c r="G2302" s="177">
        <f>'Historical Data'!G2299</f>
        <v>2.7309999999999999</v>
      </c>
      <c r="H2302" s="183">
        <f t="shared" si="179"/>
        <v>-8.8000000000000078E-2</v>
      </c>
      <c r="I2302" s="193">
        <f>'Historical Data'!H2299</f>
        <v>3.7640000000000002</v>
      </c>
      <c r="J2302" s="91">
        <f t="shared" si="177"/>
        <v>-8.3000000000000185E-2</v>
      </c>
      <c r="K2302" s="190">
        <f>'Historical Data'!I2299</f>
        <v>4.7059999999999995</v>
      </c>
      <c r="L2302" s="91">
        <f t="shared" si="178"/>
        <v>-6.2999999999999723E-2</v>
      </c>
    </row>
    <row r="2303" spans="2:12" x14ac:dyDescent="0.3">
      <c r="B2303" s="57">
        <f>'Historical Data'!B2300</f>
        <v>40377</v>
      </c>
      <c r="C2303" s="177">
        <f>'Historical Data'!M2300</f>
        <v>1.7999999999999998</v>
      </c>
      <c r="D2303" s="91">
        <f t="shared" si="175"/>
        <v>0</v>
      </c>
      <c r="E2303" s="177">
        <f>'Historical Data'!F2300</f>
        <v>1.5230000000000001</v>
      </c>
      <c r="F2303" s="91">
        <f t="shared" si="176"/>
        <v>8.0000000000000071E-3</v>
      </c>
      <c r="G2303" s="177">
        <f>'Historical Data'!G2300</f>
        <v>2.734</v>
      </c>
      <c r="H2303" s="183">
        <f t="shared" si="179"/>
        <v>-3.0000000000001137E-3</v>
      </c>
      <c r="I2303" s="193">
        <f>'Historical Data'!H2300</f>
        <v>3.7789999999999999</v>
      </c>
      <c r="J2303" s="91">
        <f t="shared" si="177"/>
        <v>-1.499999999999968E-2</v>
      </c>
      <c r="K2303" s="190">
        <f>'Historical Data'!I2300</f>
        <v>4.718</v>
      </c>
      <c r="L2303" s="91">
        <f t="shared" si="178"/>
        <v>-1.2000000000000455E-2</v>
      </c>
    </row>
    <row r="2304" spans="2:12" x14ac:dyDescent="0.3">
      <c r="B2304" s="57">
        <f>'Historical Data'!B2301</f>
        <v>40376</v>
      </c>
      <c r="C2304" s="177">
        <f>'Historical Data'!M2301</f>
        <v>1.7999999999999998</v>
      </c>
      <c r="D2304" s="91">
        <f t="shared" si="175"/>
        <v>0</v>
      </c>
      <c r="E2304" s="177">
        <f>'Historical Data'!F2301</f>
        <v>1.4590000000000001</v>
      </c>
      <c r="F2304" s="91">
        <f t="shared" si="176"/>
        <v>6.4000000000000057E-2</v>
      </c>
      <c r="G2304" s="177">
        <f>'Historical Data'!G2301</f>
        <v>2.6470000000000002</v>
      </c>
      <c r="H2304" s="183">
        <f t="shared" si="179"/>
        <v>8.6999999999999744E-2</v>
      </c>
      <c r="I2304" s="193">
        <f>'Historical Data'!H2301</f>
        <v>3.7</v>
      </c>
      <c r="J2304" s="91">
        <f t="shared" si="177"/>
        <v>7.8999999999999737E-2</v>
      </c>
      <c r="K2304" s="190">
        <f>'Historical Data'!I2301</f>
        <v>4.665</v>
      </c>
      <c r="L2304" s="91">
        <f t="shared" si="178"/>
        <v>5.2999999999999936E-2</v>
      </c>
    </row>
    <row r="2305" spans="2:12" x14ac:dyDescent="0.3">
      <c r="B2305" s="57">
        <f>'Historical Data'!B2302</f>
        <v>40375</v>
      </c>
      <c r="C2305" s="177">
        <f>'Historical Data'!M2302</f>
        <v>1.7999999999999998</v>
      </c>
      <c r="D2305" s="91">
        <f t="shared" si="175"/>
        <v>0</v>
      </c>
      <c r="E2305" s="177">
        <f>'Historical Data'!F2302</f>
        <v>1.508</v>
      </c>
      <c r="F2305" s="91">
        <f t="shared" si="176"/>
        <v>-4.8999999999999932E-2</v>
      </c>
      <c r="G2305" s="177">
        <f>'Historical Data'!G2302</f>
        <v>2.665</v>
      </c>
      <c r="H2305" s="183">
        <f t="shared" si="179"/>
        <v>-1.7999999999999794E-2</v>
      </c>
      <c r="I2305" s="193">
        <f>'Historical Data'!H2302</f>
        <v>3.73</v>
      </c>
      <c r="J2305" s="91">
        <f t="shared" si="177"/>
        <v>-2.9999999999999805E-2</v>
      </c>
      <c r="K2305" s="190">
        <f>'Historical Data'!I2302</f>
        <v>4.67</v>
      </c>
      <c r="L2305" s="91">
        <f t="shared" si="178"/>
        <v>-4.9999999999998934E-3</v>
      </c>
    </row>
    <row r="2306" spans="2:12" x14ac:dyDescent="0.3">
      <c r="B2306" s="57">
        <f>'Historical Data'!B2303</f>
        <v>40374</v>
      </c>
      <c r="C2306" s="177">
        <f>'Historical Data'!M2303</f>
        <v>1.7999999999999998</v>
      </c>
      <c r="D2306" s="91">
        <f t="shared" si="175"/>
        <v>0</v>
      </c>
      <c r="E2306" s="177">
        <f>'Historical Data'!F2303</f>
        <v>1.484</v>
      </c>
      <c r="F2306" s="91">
        <f t="shared" si="176"/>
        <v>2.4000000000000021E-2</v>
      </c>
      <c r="G2306" s="177">
        <f>'Historical Data'!G2303</f>
        <v>2.6550000000000002</v>
      </c>
      <c r="H2306" s="183">
        <f t="shared" si="179"/>
        <v>9.9999999999997868E-3</v>
      </c>
      <c r="I2306" s="193">
        <f>'Historical Data'!H2303</f>
        <v>3.7229999999999999</v>
      </c>
      <c r="J2306" s="91">
        <f t="shared" si="177"/>
        <v>7.0000000000001172E-3</v>
      </c>
      <c r="K2306" s="190">
        <f>'Historical Data'!I2303</f>
        <v>4.67</v>
      </c>
      <c r="L2306" s="91">
        <f t="shared" si="178"/>
        <v>0</v>
      </c>
    </row>
    <row r="2307" spans="2:12" x14ac:dyDescent="0.3">
      <c r="B2307" s="57">
        <f>'Historical Data'!B2304</f>
        <v>40373</v>
      </c>
      <c r="C2307" s="177">
        <f>'Historical Data'!M2304</f>
        <v>1.7999999999999998</v>
      </c>
      <c r="D2307" s="91">
        <f t="shared" si="175"/>
        <v>0</v>
      </c>
      <c r="E2307" s="177">
        <f>'Historical Data'!F2304</f>
        <v>1.5</v>
      </c>
      <c r="F2307" s="91">
        <f t="shared" si="176"/>
        <v>-1.6000000000000014E-2</v>
      </c>
      <c r="G2307" s="177">
        <f>'Historical Data'!G2304</f>
        <v>2.702</v>
      </c>
      <c r="H2307" s="183">
        <f t="shared" si="179"/>
        <v>-4.6999999999999709E-2</v>
      </c>
      <c r="I2307" s="193">
        <f>'Historical Data'!H2304</f>
        <v>3.77</v>
      </c>
      <c r="J2307" s="91">
        <f t="shared" si="177"/>
        <v>-4.7000000000000153E-2</v>
      </c>
      <c r="K2307" s="190">
        <f>'Historical Data'!I2304</f>
        <v>4.7089999999999996</v>
      </c>
      <c r="L2307" s="91">
        <f t="shared" si="178"/>
        <v>-3.8999999999999702E-2</v>
      </c>
    </row>
    <row r="2308" spans="2:12" x14ac:dyDescent="0.3">
      <c r="B2308" s="57">
        <f>'Historical Data'!B2305</f>
        <v>40372</v>
      </c>
      <c r="C2308" s="177">
        <f>'Historical Data'!M2305</f>
        <v>1.7999999999999998</v>
      </c>
      <c r="D2308" s="91">
        <f t="shared" si="175"/>
        <v>0</v>
      </c>
      <c r="E2308" s="177">
        <f>'Historical Data'!F2305</f>
        <v>1.5649999999999999</v>
      </c>
      <c r="F2308" s="91">
        <f t="shared" si="176"/>
        <v>-6.4999999999999947E-2</v>
      </c>
      <c r="G2308" s="177">
        <f>'Historical Data'!G2305</f>
        <v>2.8040000000000003</v>
      </c>
      <c r="H2308" s="183">
        <f t="shared" si="179"/>
        <v>-0.10200000000000031</v>
      </c>
      <c r="I2308" s="193">
        <f>'Historical Data'!H2305</f>
        <v>3.851</v>
      </c>
      <c r="J2308" s="91">
        <f t="shared" si="177"/>
        <v>-8.0999999999999961E-2</v>
      </c>
      <c r="K2308" s="190">
        <f>'Historical Data'!I2305</f>
        <v>4.7640000000000002</v>
      </c>
      <c r="L2308" s="91">
        <f t="shared" si="178"/>
        <v>-5.5000000000000604E-2</v>
      </c>
    </row>
    <row r="2309" spans="2:12" x14ac:dyDescent="0.3">
      <c r="B2309" s="57">
        <f>'Historical Data'!B2306</f>
        <v>40371</v>
      </c>
      <c r="C2309" s="177">
        <f>'Historical Data'!M2306</f>
        <v>1.7999999999999998</v>
      </c>
      <c r="D2309" s="91">
        <f t="shared" si="175"/>
        <v>0</v>
      </c>
      <c r="E2309" s="177">
        <f>'Historical Data'!F2306</f>
        <v>1.7010000000000001</v>
      </c>
      <c r="F2309" s="91">
        <f t="shared" si="176"/>
        <v>-0.13600000000000012</v>
      </c>
      <c r="G2309" s="177">
        <f>'Historical Data'!G2306</f>
        <v>2.9910000000000001</v>
      </c>
      <c r="H2309" s="183">
        <f t="shared" si="179"/>
        <v>-0.18699999999999983</v>
      </c>
      <c r="I2309" s="193">
        <f>'Historical Data'!H2306</f>
        <v>4.0170000000000003</v>
      </c>
      <c r="J2309" s="91">
        <f t="shared" si="177"/>
        <v>-0.16600000000000037</v>
      </c>
      <c r="K2309" s="190">
        <f>'Historical Data'!I2306</f>
        <v>4.8780000000000001</v>
      </c>
      <c r="L2309" s="91">
        <f t="shared" si="178"/>
        <v>-0.11399999999999988</v>
      </c>
    </row>
    <row r="2310" spans="2:12" x14ac:dyDescent="0.3">
      <c r="B2310" s="57">
        <f>'Historical Data'!B2307</f>
        <v>40370</v>
      </c>
      <c r="C2310" s="177">
        <f>'Historical Data'!M2307</f>
        <v>1.7999999999999998</v>
      </c>
      <c r="D2310" s="91">
        <f t="shared" si="175"/>
        <v>0</v>
      </c>
      <c r="E2310" s="177">
        <f>'Historical Data'!F2307</f>
        <v>1.7250000000000001</v>
      </c>
      <c r="F2310" s="91">
        <f t="shared" si="176"/>
        <v>-2.4000000000000021E-2</v>
      </c>
      <c r="G2310" s="177">
        <f>'Historical Data'!G2307</f>
        <v>3.0289999999999999</v>
      </c>
      <c r="H2310" s="183">
        <f t="shared" si="179"/>
        <v>-3.7999999999999812E-2</v>
      </c>
      <c r="I2310" s="193">
        <f>'Historical Data'!H2307</f>
        <v>4.0519999999999996</v>
      </c>
      <c r="J2310" s="91">
        <f t="shared" si="177"/>
        <v>-3.4999999999999254E-2</v>
      </c>
      <c r="K2310" s="190">
        <f>'Historical Data'!I2307</f>
        <v>4.9039999999999999</v>
      </c>
      <c r="L2310" s="91">
        <f t="shared" si="178"/>
        <v>-2.5999999999999801E-2</v>
      </c>
    </row>
    <row r="2311" spans="2:12" x14ac:dyDescent="0.3">
      <c r="B2311" s="57">
        <f>'Historical Data'!B2308</f>
        <v>40369</v>
      </c>
      <c r="C2311" s="177">
        <f>'Historical Data'!M2308</f>
        <v>1.7999999999999998</v>
      </c>
      <c r="D2311" s="91">
        <f t="shared" si="175"/>
        <v>0</v>
      </c>
      <c r="E2311" s="177">
        <f>'Historical Data'!F2308</f>
        <v>1.7250000000000001</v>
      </c>
      <c r="F2311" s="91">
        <f t="shared" si="176"/>
        <v>0</v>
      </c>
      <c r="G2311" s="177">
        <f>'Historical Data'!G2308</f>
        <v>3.0249999999999999</v>
      </c>
      <c r="H2311" s="183">
        <f t="shared" si="179"/>
        <v>4.0000000000000036E-3</v>
      </c>
      <c r="I2311" s="193">
        <f>'Historical Data'!H2308</f>
        <v>4.0439999999999996</v>
      </c>
      <c r="J2311" s="91">
        <f t="shared" si="177"/>
        <v>8.0000000000000071E-3</v>
      </c>
      <c r="K2311" s="190">
        <f>'Historical Data'!I2308</f>
        <v>4.9020000000000001</v>
      </c>
      <c r="L2311" s="91">
        <f t="shared" si="178"/>
        <v>1.9999999999997797E-3</v>
      </c>
    </row>
    <row r="2312" spans="2:12" x14ac:dyDescent="0.3">
      <c r="B2312" s="57">
        <f>'Historical Data'!B2309</f>
        <v>40368</v>
      </c>
      <c r="C2312" s="177">
        <f>'Historical Data'!M2309</f>
        <v>1.7999999999999998</v>
      </c>
      <c r="D2312" s="91">
        <f t="shared" ref="D2312:D2375" si="180">C2311-C2312</f>
        <v>0</v>
      </c>
      <c r="E2312" s="177">
        <f>'Historical Data'!F2309</f>
        <v>1.653</v>
      </c>
      <c r="F2312" s="91">
        <f t="shared" ref="F2312:F2375" si="181">E2311-E2312</f>
        <v>7.2000000000000064E-2</v>
      </c>
      <c r="G2312" s="177">
        <f>'Historical Data'!G2309</f>
        <v>2.9539999999999997</v>
      </c>
      <c r="H2312" s="183">
        <f t="shared" si="179"/>
        <v>7.1000000000000174E-2</v>
      </c>
      <c r="I2312" s="193">
        <f>'Historical Data'!H2309</f>
        <v>3.9750000000000001</v>
      </c>
      <c r="J2312" s="91">
        <f t="shared" ref="J2312:J2375" si="182">I2311-I2312</f>
        <v>6.8999999999999506E-2</v>
      </c>
      <c r="K2312" s="190">
        <f>'Historical Data'!I2309</f>
        <v>4.8390000000000004</v>
      </c>
      <c r="L2312" s="91">
        <f t="shared" ref="L2312:L2375" si="183">K2311-K2312</f>
        <v>6.2999999999999723E-2</v>
      </c>
    </row>
    <row r="2313" spans="2:12" x14ac:dyDescent="0.3">
      <c r="B2313" s="57">
        <f>'Historical Data'!B2310</f>
        <v>40367</v>
      </c>
      <c r="C2313" s="177">
        <f>'Historical Data'!M2310</f>
        <v>1.7999999999999998</v>
      </c>
      <c r="D2313" s="91">
        <f t="shared" si="180"/>
        <v>0</v>
      </c>
      <c r="E2313" s="177">
        <f>'Historical Data'!F2310</f>
        <v>1.645</v>
      </c>
      <c r="F2313" s="91">
        <f t="shared" si="181"/>
        <v>8.0000000000000071E-3</v>
      </c>
      <c r="G2313" s="177">
        <f>'Historical Data'!G2310</f>
        <v>2.94</v>
      </c>
      <c r="H2313" s="183">
        <f t="shared" ref="H2313:H2376" si="184">G2312-G2313</f>
        <v>1.399999999999979E-2</v>
      </c>
      <c r="I2313" s="193">
        <f>'Historical Data'!H2310</f>
        <v>3.9729999999999999</v>
      </c>
      <c r="J2313" s="91">
        <f t="shared" si="182"/>
        <v>2.0000000000002238E-3</v>
      </c>
      <c r="K2313" s="190">
        <f>'Historical Data'!I2310</f>
        <v>4.8380000000000001</v>
      </c>
      <c r="L2313" s="91">
        <f t="shared" si="183"/>
        <v>1.000000000000334E-3</v>
      </c>
    </row>
    <row r="2314" spans="2:12" x14ac:dyDescent="0.3">
      <c r="B2314" s="57">
        <f>'Historical Data'!B2311</f>
        <v>40366</v>
      </c>
      <c r="C2314" s="177">
        <f>'Historical Data'!M2311</f>
        <v>1.7999999999999998</v>
      </c>
      <c r="D2314" s="91">
        <f t="shared" si="180"/>
        <v>0</v>
      </c>
      <c r="E2314" s="177">
        <f>'Historical Data'!F2311</f>
        <v>1.677</v>
      </c>
      <c r="F2314" s="91">
        <f t="shared" si="181"/>
        <v>-3.2000000000000028E-2</v>
      </c>
      <c r="G2314" s="177">
        <f>'Historical Data'!G2311</f>
        <v>2.9910000000000001</v>
      </c>
      <c r="H2314" s="183">
        <f t="shared" si="184"/>
        <v>-5.1000000000000156E-2</v>
      </c>
      <c r="I2314" s="193">
        <f>'Historical Data'!H2311</f>
        <v>4.0359999999999996</v>
      </c>
      <c r="J2314" s="91">
        <f t="shared" si="182"/>
        <v>-6.2999999999999723E-2</v>
      </c>
      <c r="K2314" s="190">
        <f>'Historical Data'!I2311</f>
        <v>4.9059999999999997</v>
      </c>
      <c r="L2314" s="91">
        <f t="shared" si="183"/>
        <v>-6.7999999999999616E-2</v>
      </c>
    </row>
    <row r="2315" spans="2:12" x14ac:dyDescent="0.3">
      <c r="B2315" s="57">
        <f>'Historical Data'!B2312</f>
        <v>40365</v>
      </c>
      <c r="C2315" s="177">
        <f>'Historical Data'!M2312</f>
        <v>1.7999999999999998</v>
      </c>
      <c r="D2315" s="91">
        <f t="shared" si="180"/>
        <v>0</v>
      </c>
      <c r="E2315" s="177">
        <f>'Historical Data'!F2312</f>
        <v>1.6059999999999999</v>
      </c>
      <c r="F2315" s="91">
        <f t="shared" si="181"/>
        <v>7.1000000000000174E-2</v>
      </c>
      <c r="G2315" s="177">
        <f>'Historical Data'!G2312</f>
        <v>2.968</v>
      </c>
      <c r="H2315" s="183">
        <f t="shared" si="184"/>
        <v>2.3000000000000131E-2</v>
      </c>
      <c r="I2315" s="193">
        <f>'Historical Data'!H2312</f>
        <v>4.0090000000000003</v>
      </c>
      <c r="J2315" s="91">
        <f t="shared" si="182"/>
        <v>2.6999999999999247E-2</v>
      </c>
      <c r="K2315" s="190">
        <f>'Historical Data'!I2312</f>
        <v>4.8870000000000005</v>
      </c>
      <c r="L2315" s="91">
        <f t="shared" si="183"/>
        <v>1.899999999999924E-2</v>
      </c>
    </row>
    <row r="2316" spans="2:12" x14ac:dyDescent="0.3">
      <c r="B2316" s="57">
        <f>'Historical Data'!B2313</f>
        <v>40364</v>
      </c>
      <c r="C2316" s="177">
        <f>'Historical Data'!M2313</f>
        <v>1.9</v>
      </c>
      <c r="D2316" s="91">
        <f t="shared" si="180"/>
        <v>-0.10000000000000009</v>
      </c>
      <c r="E2316" s="177">
        <f>'Historical Data'!F2313</f>
        <v>1.6400000000000001</v>
      </c>
      <c r="F2316" s="91">
        <f t="shared" si="181"/>
        <v>-3.4000000000000252E-2</v>
      </c>
      <c r="G2316" s="177">
        <f>'Historical Data'!G2313</f>
        <v>2.988</v>
      </c>
      <c r="H2316" s="183">
        <f t="shared" si="184"/>
        <v>-2.0000000000000018E-2</v>
      </c>
      <c r="I2316" s="193">
        <f>'Historical Data'!H2313</f>
        <v>4.0250000000000004</v>
      </c>
      <c r="J2316" s="91">
        <f t="shared" si="182"/>
        <v>-1.6000000000000014E-2</v>
      </c>
      <c r="K2316" s="190">
        <f>'Historical Data'!I2313</f>
        <v>4.8970000000000002</v>
      </c>
      <c r="L2316" s="91">
        <f t="shared" si="183"/>
        <v>-9.9999999999997868E-3</v>
      </c>
    </row>
    <row r="2317" spans="2:12" x14ac:dyDescent="0.3">
      <c r="B2317" s="57">
        <f>'Historical Data'!B2314</f>
        <v>40363</v>
      </c>
      <c r="C2317" s="177">
        <f>'Historical Data'!M2314</f>
        <v>1.9</v>
      </c>
      <c r="D2317" s="91">
        <f t="shared" si="180"/>
        <v>0</v>
      </c>
      <c r="E2317" s="177">
        <f>'Historical Data'!F2314</f>
        <v>1.6560000000000001</v>
      </c>
      <c r="F2317" s="91">
        <f t="shared" si="181"/>
        <v>-1.6000000000000014E-2</v>
      </c>
      <c r="G2317" s="177">
        <f>'Historical Data'!G2314</f>
        <v>3.008</v>
      </c>
      <c r="H2317" s="183">
        <f t="shared" si="184"/>
        <v>-2.0000000000000018E-2</v>
      </c>
      <c r="I2317" s="193">
        <f>'Historical Data'!H2314</f>
        <v>4.0380000000000003</v>
      </c>
      <c r="J2317" s="91">
        <f t="shared" si="182"/>
        <v>-1.2999999999999901E-2</v>
      </c>
      <c r="K2317" s="190">
        <f>'Historical Data'!I2314</f>
        <v>4.9020000000000001</v>
      </c>
      <c r="L2317" s="91">
        <f t="shared" si="183"/>
        <v>-4.9999999999998934E-3</v>
      </c>
    </row>
    <row r="2318" spans="2:12" x14ac:dyDescent="0.3">
      <c r="B2318" s="57">
        <f>'Historical Data'!B2315</f>
        <v>40362</v>
      </c>
      <c r="C2318" s="177">
        <f>'Historical Data'!M2315</f>
        <v>1.9</v>
      </c>
      <c r="D2318" s="91">
        <f t="shared" si="180"/>
        <v>0</v>
      </c>
      <c r="E2318" s="177">
        <f>'Historical Data'!F2315</f>
        <v>1.706</v>
      </c>
      <c r="F2318" s="91">
        <f t="shared" si="181"/>
        <v>-4.9999999999999822E-2</v>
      </c>
      <c r="G2318" s="177">
        <f>'Historical Data'!G2315</f>
        <v>3.08</v>
      </c>
      <c r="H2318" s="183">
        <f t="shared" si="184"/>
        <v>-7.2000000000000064E-2</v>
      </c>
      <c r="I2318" s="193">
        <f>'Historical Data'!H2315</f>
        <v>4.0979999999999999</v>
      </c>
      <c r="J2318" s="91">
        <f t="shared" si="182"/>
        <v>-5.9999999999999609E-2</v>
      </c>
      <c r="K2318" s="190">
        <f>'Historical Data'!I2315</f>
        <v>4.9539999999999997</v>
      </c>
      <c r="L2318" s="91">
        <f t="shared" si="183"/>
        <v>-5.1999999999999602E-2</v>
      </c>
    </row>
    <row r="2319" spans="2:12" x14ac:dyDescent="0.3">
      <c r="B2319" s="57">
        <f>'Historical Data'!B2316</f>
        <v>40361</v>
      </c>
      <c r="C2319" s="177">
        <f>'Historical Data'!M2316</f>
        <v>1.9</v>
      </c>
      <c r="D2319" s="91">
        <f t="shared" si="180"/>
        <v>0</v>
      </c>
      <c r="E2319" s="177">
        <f>'Historical Data'!F2316</f>
        <v>1.649</v>
      </c>
      <c r="F2319" s="91">
        <f t="shared" si="181"/>
        <v>5.699999999999994E-2</v>
      </c>
      <c r="G2319" s="177">
        <f>'Historical Data'!G2316</f>
        <v>2.9980000000000002</v>
      </c>
      <c r="H2319" s="183">
        <f t="shared" si="184"/>
        <v>8.1999999999999851E-2</v>
      </c>
      <c r="I2319" s="193">
        <f>'Historical Data'!H2316</f>
        <v>4.0330000000000004</v>
      </c>
      <c r="J2319" s="91">
        <f t="shared" si="182"/>
        <v>6.4999999999999503E-2</v>
      </c>
      <c r="K2319" s="190">
        <f>'Historical Data'!I2316</f>
        <v>4.8949999999999996</v>
      </c>
      <c r="L2319" s="91">
        <f t="shared" si="183"/>
        <v>5.9000000000000163E-2</v>
      </c>
    </row>
    <row r="2320" spans="2:12" x14ac:dyDescent="0.3">
      <c r="B2320" s="57">
        <f>'Historical Data'!B2317</f>
        <v>40360</v>
      </c>
      <c r="C2320" s="177">
        <f>'Historical Data'!M2317</f>
        <v>1.9</v>
      </c>
      <c r="D2320" s="91">
        <f t="shared" si="180"/>
        <v>0</v>
      </c>
      <c r="E2320" s="177">
        <f>'Historical Data'!F2317</f>
        <v>1.6819999999999999</v>
      </c>
      <c r="F2320" s="91">
        <f t="shared" si="181"/>
        <v>-3.2999999999999918E-2</v>
      </c>
      <c r="G2320" s="177">
        <f>'Historical Data'!G2317</f>
        <v>3.0190000000000001</v>
      </c>
      <c r="H2320" s="183">
        <f t="shared" si="184"/>
        <v>-2.0999999999999908E-2</v>
      </c>
      <c r="I2320" s="193">
        <f>'Historical Data'!H2317</f>
        <v>4.05</v>
      </c>
      <c r="J2320" s="91">
        <f t="shared" si="182"/>
        <v>-1.699999999999946E-2</v>
      </c>
      <c r="K2320" s="190">
        <f>'Historical Data'!I2317</f>
        <v>4.9109999999999996</v>
      </c>
      <c r="L2320" s="91">
        <f t="shared" si="183"/>
        <v>-1.6000000000000014E-2</v>
      </c>
    </row>
    <row r="2321" spans="2:12" x14ac:dyDescent="0.3">
      <c r="B2321" s="57">
        <f>'Historical Data'!B2318</f>
        <v>40359</v>
      </c>
      <c r="C2321" s="177">
        <f>'Historical Data'!M2318</f>
        <v>1.9</v>
      </c>
      <c r="D2321" s="91">
        <f t="shared" si="180"/>
        <v>0</v>
      </c>
      <c r="E2321" s="177">
        <f>'Historical Data'!F2318</f>
        <v>1.6659999999999999</v>
      </c>
      <c r="F2321" s="91">
        <f t="shared" si="181"/>
        <v>1.6000000000000014E-2</v>
      </c>
      <c r="G2321" s="177">
        <f>'Historical Data'!G2318</f>
        <v>3.0019999999999998</v>
      </c>
      <c r="H2321" s="183">
        <f t="shared" si="184"/>
        <v>1.7000000000000348E-2</v>
      </c>
      <c r="I2321" s="193">
        <f>'Historical Data'!H2318</f>
        <v>4.04</v>
      </c>
      <c r="J2321" s="91">
        <f t="shared" si="182"/>
        <v>9.9999999999997868E-3</v>
      </c>
      <c r="K2321" s="190">
        <f>'Historical Data'!I2318</f>
        <v>4.9119999999999999</v>
      </c>
      <c r="L2321" s="91">
        <f t="shared" si="183"/>
        <v>-1.000000000000334E-3</v>
      </c>
    </row>
    <row r="2322" spans="2:12" x14ac:dyDescent="0.3">
      <c r="B2322" s="57">
        <f>'Historical Data'!B2319</f>
        <v>40358</v>
      </c>
      <c r="C2322" s="177">
        <f>'Historical Data'!M2319</f>
        <v>1.9</v>
      </c>
      <c r="D2322" s="91">
        <f t="shared" si="180"/>
        <v>0</v>
      </c>
      <c r="E2322" s="177">
        <f>'Historical Data'!F2319</f>
        <v>1.675</v>
      </c>
      <c r="F2322" s="91">
        <f t="shared" si="181"/>
        <v>-9.000000000000119E-3</v>
      </c>
      <c r="G2322" s="177">
        <f>'Historical Data'!G2319</f>
        <v>3.012</v>
      </c>
      <c r="H2322" s="183">
        <f t="shared" si="184"/>
        <v>-1.0000000000000231E-2</v>
      </c>
      <c r="I2322" s="193">
        <f>'Historical Data'!H2319</f>
        <v>4.0419999999999998</v>
      </c>
      <c r="J2322" s="91">
        <f t="shared" si="182"/>
        <v>-1.9999999999997797E-3</v>
      </c>
      <c r="K2322" s="190">
        <f>'Historical Data'!I2319</f>
        <v>4.9169999999999998</v>
      </c>
      <c r="L2322" s="91">
        <f t="shared" si="183"/>
        <v>-4.9999999999998934E-3</v>
      </c>
    </row>
    <row r="2323" spans="2:12" x14ac:dyDescent="0.3">
      <c r="B2323" s="57">
        <f>'Historical Data'!B2320</f>
        <v>40357</v>
      </c>
      <c r="C2323" s="177">
        <f>'Historical Data'!M2320</f>
        <v>1.9</v>
      </c>
      <c r="D2323" s="91">
        <f t="shared" si="180"/>
        <v>0</v>
      </c>
      <c r="E2323" s="177">
        <f>'Historical Data'!F2320</f>
        <v>1.675</v>
      </c>
      <c r="F2323" s="91">
        <f t="shared" si="181"/>
        <v>0</v>
      </c>
      <c r="G2323" s="177">
        <f>'Historical Data'!G2320</f>
        <v>3.012</v>
      </c>
      <c r="H2323" s="183">
        <f t="shared" si="184"/>
        <v>0</v>
      </c>
      <c r="I2323" s="193">
        <f>'Historical Data'!H2320</f>
        <v>4.0419999999999998</v>
      </c>
      <c r="J2323" s="91">
        <f t="shared" si="182"/>
        <v>0</v>
      </c>
      <c r="K2323" s="190">
        <f>'Historical Data'!I2320</f>
        <v>4.9169999999999998</v>
      </c>
      <c r="L2323" s="91">
        <f t="shared" si="183"/>
        <v>0</v>
      </c>
    </row>
    <row r="2324" spans="2:12" x14ac:dyDescent="0.3">
      <c r="B2324" s="57">
        <f>'Historical Data'!B2321</f>
        <v>40356</v>
      </c>
      <c r="C2324" s="177">
        <f>'Historical Data'!M2321</f>
        <v>1.9</v>
      </c>
      <c r="D2324" s="91">
        <f t="shared" si="180"/>
        <v>0</v>
      </c>
      <c r="E2324" s="177">
        <f>'Historical Data'!F2321</f>
        <v>1.708</v>
      </c>
      <c r="F2324" s="91">
        <f t="shared" si="181"/>
        <v>-3.2999999999999918E-2</v>
      </c>
      <c r="G2324" s="177">
        <f>'Historical Data'!G2321</f>
        <v>3.0459999999999998</v>
      </c>
      <c r="H2324" s="183">
        <f t="shared" si="184"/>
        <v>-3.3999999999999808E-2</v>
      </c>
      <c r="I2324" s="193">
        <f>'Historical Data'!H2321</f>
        <v>4.0460000000000003</v>
      </c>
      <c r="J2324" s="91">
        <f t="shared" si="182"/>
        <v>-4.0000000000004476E-3</v>
      </c>
      <c r="K2324" s="190">
        <f>'Historical Data'!I2321</f>
        <v>4.9329999999999998</v>
      </c>
      <c r="L2324" s="91">
        <f t="shared" si="183"/>
        <v>-1.6000000000000014E-2</v>
      </c>
    </row>
    <row r="2325" spans="2:12" x14ac:dyDescent="0.3">
      <c r="B2325" s="57">
        <f>'Historical Data'!B2322</f>
        <v>40355</v>
      </c>
      <c r="C2325" s="177">
        <f>'Historical Data'!M2322</f>
        <v>1.9</v>
      </c>
      <c r="D2325" s="91">
        <f t="shared" si="180"/>
        <v>0</v>
      </c>
      <c r="E2325" s="177">
        <f>'Historical Data'!F2322</f>
        <v>1.7090000000000001</v>
      </c>
      <c r="F2325" s="91">
        <f t="shared" si="181"/>
        <v>-1.0000000000001119E-3</v>
      </c>
      <c r="G2325" s="177">
        <f>'Historical Data'!G2322</f>
        <v>3.0070000000000001</v>
      </c>
      <c r="H2325" s="183">
        <f t="shared" si="184"/>
        <v>3.8999999999999702E-2</v>
      </c>
      <c r="I2325" s="193">
        <f>'Historical Data'!H2322</f>
        <v>4.0330000000000004</v>
      </c>
      <c r="J2325" s="91">
        <f t="shared" si="182"/>
        <v>1.2999999999999901E-2</v>
      </c>
      <c r="K2325" s="190">
        <f>'Historical Data'!I2322</f>
        <v>4.9009999999999998</v>
      </c>
      <c r="L2325" s="91">
        <f t="shared" si="183"/>
        <v>3.2000000000000028E-2</v>
      </c>
    </row>
    <row r="2326" spans="2:12" x14ac:dyDescent="0.3">
      <c r="B2326" s="57">
        <f>'Historical Data'!B2323</f>
        <v>40354</v>
      </c>
      <c r="C2326" s="177">
        <f>'Historical Data'!M2323</f>
        <v>1.9</v>
      </c>
      <c r="D2326" s="91">
        <f t="shared" si="180"/>
        <v>0</v>
      </c>
      <c r="E2326" s="177">
        <f>'Historical Data'!F2323</f>
        <v>1.806</v>
      </c>
      <c r="F2326" s="91">
        <f t="shared" si="181"/>
        <v>-9.6999999999999975E-2</v>
      </c>
      <c r="G2326" s="177">
        <f>'Historical Data'!G2323</f>
        <v>3.12</v>
      </c>
      <c r="H2326" s="183">
        <f t="shared" si="184"/>
        <v>-0.11299999999999999</v>
      </c>
      <c r="I2326" s="193">
        <f>'Historical Data'!H2323</f>
        <v>4.1139999999999999</v>
      </c>
      <c r="J2326" s="91">
        <f t="shared" si="182"/>
        <v>-8.0999999999999517E-2</v>
      </c>
      <c r="K2326" s="190">
        <f>'Historical Data'!I2323</f>
        <v>4.9509999999999996</v>
      </c>
      <c r="L2326" s="91">
        <f t="shared" si="183"/>
        <v>-4.9999999999999822E-2</v>
      </c>
    </row>
    <row r="2327" spans="2:12" x14ac:dyDescent="0.3">
      <c r="B2327" s="57">
        <f>'Historical Data'!B2324</f>
        <v>40353</v>
      </c>
      <c r="C2327" s="177">
        <f>'Historical Data'!M2324</f>
        <v>1.9</v>
      </c>
      <c r="D2327" s="91">
        <f t="shared" si="180"/>
        <v>0</v>
      </c>
      <c r="E2327" s="177">
        <f>'Historical Data'!F2324</f>
        <v>1.7410000000000001</v>
      </c>
      <c r="F2327" s="91">
        <f t="shared" si="181"/>
        <v>6.4999999999999947E-2</v>
      </c>
      <c r="G2327" s="177">
        <f>'Historical Data'!G2324</f>
        <v>3.052</v>
      </c>
      <c r="H2327" s="183">
        <f t="shared" si="184"/>
        <v>6.800000000000006E-2</v>
      </c>
      <c r="I2327" s="193">
        <f>'Historical Data'!H2324</f>
        <v>4.0540000000000003</v>
      </c>
      <c r="J2327" s="91">
        <f t="shared" si="182"/>
        <v>5.9999999999999609E-2</v>
      </c>
      <c r="K2327" s="190">
        <f>'Historical Data'!I2324</f>
        <v>4.9009999999999998</v>
      </c>
      <c r="L2327" s="91">
        <f t="shared" si="183"/>
        <v>4.9999999999999822E-2</v>
      </c>
    </row>
    <row r="2328" spans="2:12" x14ac:dyDescent="0.3">
      <c r="B2328" s="57">
        <f>'Historical Data'!B2325</f>
        <v>40352</v>
      </c>
      <c r="C2328" s="177">
        <f>'Historical Data'!M2325</f>
        <v>1.9</v>
      </c>
      <c r="D2328" s="91">
        <f t="shared" si="180"/>
        <v>0</v>
      </c>
      <c r="E2328" s="177">
        <f>'Historical Data'!F2325</f>
        <v>1.75</v>
      </c>
      <c r="F2328" s="91">
        <f t="shared" si="181"/>
        <v>-8.999999999999897E-3</v>
      </c>
      <c r="G2328" s="177">
        <f>'Historical Data'!G2325</f>
        <v>3.0859999999999999</v>
      </c>
      <c r="H2328" s="183">
        <f t="shared" si="184"/>
        <v>-3.3999999999999808E-2</v>
      </c>
      <c r="I2328" s="193">
        <f>'Historical Data'!H2325</f>
        <v>4.0789999999999997</v>
      </c>
      <c r="J2328" s="91">
        <f t="shared" si="182"/>
        <v>-2.4999999999999467E-2</v>
      </c>
      <c r="K2328" s="190">
        <f>'Historical Data'!I2325</f>
        <v>4.9180000000000001</v>
      </c>
      <c r="L2328" s="91">
        <f t="shared" si="183"/>
        <v>-1.7000000000000348E-2</v>
      </c>
    </row>
    <row r="2329" spans="2:12" x14ac:dyDescent="0.3">
      <c r="B2329" s="57">
        <f>'Historical Data'!B2326</f>
        <v>40351</v>
      </c>
      <c r="C2329" s="177">
        <f>'Historical Data'!M2326</f>
        <v>1.9</v>
      </c>
      <c r="D2329" s="91">
        <f t="shared" si="180"/>
        <v>0</v>
      </c>
      <c r="E2329" s="177">
        <f>'Historical Data'!F2326</f>
        <v>1.831</v>
      </c>
      <c r="F2329" s="91">
        <f t="shared" si="181"/>
        <v>-8.0999999999999961E-2</v>
      </c>
      <c r="G2329" s="177">
        <f>'Historical Data'!G2326</f>
        <v>3.1829999999999998</v>
      </c>
      <c r="H2329" s="183">
        <f t="shared" si="184"/>
        <v>-9.6999999999999975E-2</v>
      </c>
      <c r="I2329" s="193">
        <f>'Historical Data'!H2326</f>
        <v>4.1689999999999996</v>
      </c>
      <c r="J2329" s="91">
        <f t="shared" si="182"/>
        <v>-8.9999999999999858E-2</v>
      </c>
      <c r="K2329" s="190">
        <f>'Historical Data'!I2326</f>
        <v>4.9820000000000002</v>
      </c>
      <c r="L2329" s="91">
        <f t="shared" si="183"/>
        <v>-6.4000000000000057E-2</v>
      </c>
    </row>
    <row r="2330" spans="2:12" x14ac:dyDescent="0.3">
      <c r="B2330" s="57">
        <f>'Historical Data'!B2327</f>
        <v>40350</v>
      </c>
      <c r="C2330" s="177">
        <f>'Historical Data'!M2327</f>
        <v>1.9</v>
      </c>
      <c r="D2330" s="91">
        <f t="shared" si="180"/>
        <v>0</v>
      </c>
      <c r="E2330" s="177">
        <f>'Historical Data'!F2327</f>
        <v>1.758</v>
      </c>
      <c r="F2330" s="91">
        <f t="shared" si="181"/>
        <v>7.2999999999999954E-2</v>
      </c>
      <c r="G2330" s="177">
        <f>'Historical Data'!G2327</f>
        <v>3.1139999999999999</v>
      </c>
      <c r="H2330" s="183">
        <f t="shared" si="184"/>
        <v>6.899999999999995E-2</v>
      </c>
      <c r="I2330" s="193">
        <f>'Historical Data'!H2327</f>
        <v>4.1139999999999999</v>
      </c>
      <c r="J2330" s="91">
        <f t="shared" si="182"/>
        <v>5.4999999999999716E-2</v>
      </c>
      <c r="K2330" s="190">
        <f>'Historical Data'!I2327</f>
        <v>4.9559999999999995</v>
      </c>
      <c r="L2330" s="91">
        <f t="shared" si="183"/>
        <v>2.6000000000000689E-2</v>
      </c>
    </row>
    <row r="2331" spans="2:12" x14ac:dyDescent="0.3">
      <c r="B2331" s="57">
        <f>'Historical Data'!B2328</f>
        <v>40349</v>
      </c>
      <c r="C2331" s="177">
        <f>'Historical Data'!M2328</f>
        <v>1.9</v>
      </c>
      <c r="D2331" s="91">
        <f t="shared" si="180"/>
        <v>0</v>
      </c>
      <c r="E2331" s="177">
        <f>'Historical Data'!F2328</f>
        <v>1.7509999999999999</v>
      </c>
      <c r="F2331" s="91">
        <f t="shared" si="181"/>
        <v>7.0000000000001172E-3</v>
      </c>
      <c r="G2331" s="177">
        <f>'Historical Data'!G2328</f>
        <v>3.0939999999999999</v>
      </c>
      <c r="H2331" s="183">
        <f t="shared" si="184"/>
        <v>2.0000000000000018E-2</v>
      </c>
      <c r="I2331" s="193">
        <f>'Historical Data'!H2328</f>
        <v>4.0990000000000002</v>
      </c>
      <c r="J2331" s="91">
        <f t="shared" si="182"/>
        <v>1.499999999999968E-2</v>
      </c>
      <c r="K2331" s="190">
        <f>'Historical Data'!I2328</f>
        <v>4.95</v>
      </c>
      <c r="L2331" s="91">
        <f t="shared" si="183"/>
        <v>5.9999999999993392E-3</v>
      </c>
    </row>
    <row r="2332" spans="2:12" x14ac:dyDescent="0.3">
      <c r="B2332" s="57">
        <f>'Historical Data'!B2329</f>
        <v>40348</v>
      </c>
      <c r="C2332" s="177">
        <f>'Historical Data'!M2329</f>
        <v>1.9</v>
      </c>
      <c r="D2332" s="91">
        <f t="shared" si="180"/>
        <v>0</v>
      </c>
      <c r="E2332" s="177">
        <f>'Historical Data'!F2329</f>
        <v>1.8069999999999999</v>
      </c>
      <c r="F2332" s="91">
        <f t="shared" si="181"/>
        <v>-5.600000000000005E-2</v>
      </c>
      <c r="G2332" s="177">
        <f>'Historical Data'!G2329</f>
        <v>3.1480000000000001</v>
      </c>
      <c r="H2332" s="183">
        <f t="shared" si="184"/>
        <v>-5.400000000000027E-2</v>
      </c>
      <c r="I2332" s="193">
        <f>'Historical Data'!H2329</f>
        <v>4.1470000000000002</v>
      </c>
      <c r="J2332" s="91">
        <f t="shared" si="182"/>
        <v>-4.8000000000000043E-2</v>
      </c>
      <c r="K2332" s="190">
        <f>'Historical Data'!I2329</f>
        <v>4.984</v>
      </c>
      <c r="L2332" s="91">
        <f t="shared" si="183"/>
        <v>-3.3999999999999808E-2</v>
      </c>
    </row>
    <row r="2333" spans="2:12" x14ac:dyDescent="0.3">
      <c r="B2333" s="57">
        <f>'Historical Data'!B2330</f>
        <v>40347</v>
      </c>
      <c r="C2333" s="177">
        <f>'Historical Data'!M2330</f>
        <v>1.9</v>
      </c>
      <c r="D2333" s="91">
        <f t="shared" si="180"/>
        <v>0</v>
      </c>
      <c r="E2333" s="177">
        <f>'Historical Data'!F2330</f>
        <v>1.823</v>
      </c>
      <c r="F2333" s="91">
        <f t="shared" si="181"/>
        <v>-1.6000000000000014E-2</v>
      </c>
      <c r="G2333" s="177">
        <f>'Historical Data'!G2330</f>
        <v>3.145</v>
      </c>
      <c r="H2333" s="183">
        <f t="shared" si="184"/>
        <v>3.0000000000001137E-3</v>
      </c>
      <c r="I2333" s="193">
        <f>'Historical Data'!H2330</f>
        <v>4.1340000000000003</v>
      </c>
      <c r="J2333" s="91">
        <f t="shared" si="182"/>
        <v>1.2999999999999901E-2</v>
      </c>
      <c r="K2333" s="190">
        <f>'Historical Data'!I2330</f>
        <v>4.9619999999999997</v>
      </c>
      <c r="L2333" s="91">
        <f t="shared" si="183"/>
        <v>2.2000000000000242E-2</v>
      </c>
    </row>
    <row r="2334" spans="2:12" x14ac:dyDescent="0.3">
      <c r="B2334" s="57">
        <f>'Historical Data'!B2331</f>
        <v>40346</v>
      </c>
      <c r="C2334" s="177">
        <f>'Historical Data'!M2331</f>
        <v>1.9</v>
      </c>
      <c r="D2334" s="91">
        <f t="shared" si="180"/>
        <v>0</v>
      </c>
      <c r="E2334" s="177">
        <f>'Historical Data'!F2331</f>
        <v>1.7869999999999999</v>
      </c>
      <c r="F2334" s="91">
        <f t="shared" si="181"/>
        <v>3.6000000000000032E-2</v>
      </c>
      <c r="G2334" s="177">
        <f>'Historical Data'!G2331</f>
        <v>3.19</v>
      </c>
      <c r="H2334" s="183">
        <f t="shared" si="184"/>
        <v>-4.4999999999999929E-2</v>
      </c>
      <c r="I2334" s="193">
        <f>'Historical Data'!H2331</f>
        <v>4.1749999999999998</v>
      </c>
      <c r="J2334" s="91">
        <f t="shared" si="182"/>
        <v>-4.0999999999999481E-2</v>
      </c>
      <c r="K2334" s="190">
        <f>'Historical Data'!I2331</f>
        <v>5.0010000000000003</v>
      </c>
      <c r="L2334" s="91">
        <f t="shared" si="183"/>
        <v>-3.900000000000059E-2</v>
      </c>
    </row>
    <row r="2335" spans="2:12" x14ac:dyDescent="0.3">
      <c r="B2335" s="57">
        <f>'Historical Data'!B2332</f>
        <v>40345</v>
      </c>
      <c r="C2335" s="177">
        <f>'Historical Data'!M2332</f>
        <v>1.9</v>
      </c>
      <c r="D2335" s="91">
        <f t="shared" si="180"/>
        <v>0</v>
      </c>
      <c r="E2335" s="177">
        <f>'Historical Data'!F2332</f>
        <v>1.821</v>
      </c>
      <c r="F2335" s="91">
        <f t="shared" si="181"/>
        <v>-3.400000000000003E-2</v>
      </c>
      <c r="G2335" s="177">
        <f>'Historical Data'!G2332</f>
        <v>3.21</v>
      </c>
      <c r="H2335" s="183">
        <f t="shared" si="184"/>
        <v>-2.0000000000000018E-2</v>
      </c>
      <c r="I2335" s="193">
        <f>'Historical Data'!H2332</f>
        <v>4.1900000000000004</v>
      </c>
      <c r="J2335" s="91">
        <f t="shared" si="182"/>
        <v>-1.5000000000000568E-2</v>
      </c>
      <c r="K2335" s="190">
        <f>'Historical Data'!I2332</f>
        <v>5.0039999999999996</v>
      </c>
      <c r="L2335" s="91">
        <f t="shared" si="183"/>
        <v>-2.9999999999992255E-3</v>
      </c>
    </row>
    <row r="2336" spans="2:12" x14ac:dyDescent="0.3">
      <c r="B2336" s="57">
        <f>'Historical Data'!B2333</f>
        <v>40344</v>
      </c>
      <c r="C2336" s="177">
        <f>'Historical Data'!M2333</f>
        <v>1.9</v>
      </c>
      <c r="D2336" s="91">
        <f t="shared" si="180"/>
        <v>0</v>
      </c>
      <c r="E2336" s="177">
        <f>'Historical Data'!F2333</f>
        <v>1.647</v>
      </c>
      <c r="F2336" s="91">
        <f t="shared" si="181"/>
        <v>0.17399999999999993</v>
      </c>
      <c r="G2336" s="177">
        <f>'Historical Data'!G2333</f>
        <v>3.05</v>
      </c>
      <c r="H2336" s="183">
        <f t="shared" si="184"/>
        <v>0.16000000000000014</v>
      </c>
      <c r="I2336" s="193">
        <f>'Historical Data'!H2333</f>
        <v>4.0759999999999996</v>
      </c>
      <c r="J2336" s="91">
        <f t="shared" si="182"/>
        <v>0.11400000000000077</v>
      </c>
      <c r="K2336" s="190">
        <f>'Historical Data'!I2333</f>
        <v>4.9379999999999997</v>
      </c>
      <c r="L2336" s="91">
        <f t="shared" si="183"/>
        <v>6.5999999999999837E-2</v>
      </c>
    </row>
    <row r="2337" spans="2:12" x14ac:dyDescent="0.3">
      <c r="B2337" s="57">
        <f>'Historical Data'!B2334</f>
        <v>40343</v>
      </c>
      <c r="C2337" s="177">
        <f>'Historical Data'!M2334</f>
        <v>1.9</v>
      </c>
      <c r="D2337" s="91">
        <f t="shared" si="180"/>
        <v>0</v>
      </c>
      <c r="E2337" s="177">
        <f>'Historical Data'!F2334</f>
        <v>1.6970000000000001</v>
      </c>
      <c r="F2337" s="91">
        <f t="shared" si="181"/>
        <v>-5.0000000000000044E-2</v>
      </c>
      <c r="G2337" s="177">
        <f>'Historical Data'!G2334</f>
        <v>3.1150000000000002</v>
      </c>
      <c r="H2337" s="183">
        <f t="shared" si="184"/>
        <v>-6.5000000000000391E-2</v>
      </c>
      <c r="I2337" s="193">
        <f>'Historical Data'!H2334</f>
        <v>4.1319999999999997</v>
      </c>
      <c r="J2337" s="91">
        <f t="shared" si="182"/>
        <v>-5.600000000000005E-2</v>
      </c>
      <c r="K2337" s="190">
        <f>'Historical Data'!I2334</f>
        <v>4.984</v>
      </c>
      <c r="L2337" s="91">
        <f t="shared" si="183"/>
        <v>-4.6000000000000263E-2</v>
      </c>
    </row>
    <row r="2338" spans="2:12" x14ac:dyDescent="0.3">
      <c r="B2338" s="57">
        <f>'Historical Data'!B2335</f>
        <v>40342</v>
      </c>
      <c r="C2338" s="177">
        <f>'Historical Data'!M2335</f>
        <v>1.9</v>
      </c>
      <c r="D2338" s="91">
        <f t="shared" si="180"/>
        <v>0</v>
      </c>
      <c r="E2338" s="177">
        <f>'Historical Data'!F2335</f>
        <v>1.6640000000000001</v>
      </c>
      <c r="F2338" s="91">
        <f t="shared" si="181"/>
        <v>3.2999999999999918E-2</v>
      </c>
      <c r="G2338" s="177">
        <f>'Historical Data'!G2335</f>
        <v>3.06</v>
      </c>
      <c r="H2338" s="183">
        <f t="shared" si="184"/>
        <v>5.500000000000016E-2</v>
      </c>
      <c r="I2338" s="193">
        <f>'Historical Data'!H2335</f>
        <v>4.0739999999999998</v>
      </c>
      <c r="J2338" s="91">
        <f t="shared" si="182"/>
        <v>5.7999999999999829E-2</v>
      </c>
      <c r="K2338" s="190">
        <f>'Historical Data'!I2335</f>
        <v>4.944</v>
      </c>
      <c r="L2338" s="91">
        <f t="shared" si="183"/>
        <v>4.0000000000000036E-2</v>
      </c>
    </row>
    <row r="2339" spans="2:12" x14ac:dyDescent="0.3">
      <c r="B2339" s="57">
        <f>'Historical Data'!B2336</f>
        <v>40341</v>
      </c>
      <c r="C2339" s="177">
        <f>'Historical Data'!M2336</f>
        <v>1.9</v>
      </c>
      <c r="D2339" s="91">
        <f t="shared" si="180"/>
        <v>0</v>
      </c>
      <c r="E2339" s="177">
        <f>'Historical Data'!F2336</f>
        <v>1.599</v>
      </c>
      <c r="F2339" s="91">
        <f t="shared" si="181"/>
        <v>6.5000000000000169E-2</v>
      </c>
      <c r="G2339" s="177">
        <f>'Historical Data'!G2336</f>
        <v>2.9390000000000001</v>
      </c>
      <c r="H2339" s="183">
        <f t="shared" si="184"/>
        <v>0.121</v>
      </c>
      <c r="I2339" s="193">
        <f>'Historical Data'!H2336</f>
        <v>3.9550000000000001</v>
      </c>
      <c r="J2339" s="91">
        <f t="shared" si="182"/>
        <v>0.11899999999999977</v>
      </c>
      <c r="K2339" s="190">
        <f>'Historical Data'!I2336</f>
        <v>4.8440000000000003</v>
      </c>
      <c r="L2339" s="91">
        <f t="shared" si="183"/>
        <v>9.9999999999999645E-2</v>
      </c>
    </row>
    <row r="2340" spans="2:12" x14ac:dyDescent="0.3">
      <c r="B2340" s="57">
        <f>'Historical Data'!B2337</f>
        <v>40340</v>
      </c>
      <c r="C2340" s="177">
        <f>'Historical Data'!M2337</f>
        <v>1.9</v>
      </c>
      <c r="D2340" s="91">
        <f t="shared" si="180"/>
        <v>0</v>
      </c>
      <c r="E2340" s="177">
        <f>'Historical Data'!F2337</f>
        <v>1.641</v>
      </c>
      <c r="F2340" s="91">
        <f t="shared" si="181"/>
        <v>-4.2000000000000037E-2</v>
      </c>
      <c r="G2340" s="177">
        <f>'Historical Data'!G2337</f>
        <v>3.0070000000000001</v>
      </c>
      <c r="H2340" s="183">
        <f t="shared" si="184"/>
        <v>-6.800000000000006E-2</v>
      </c>
      <c r="I2340" s="193">
        <f>'Historical Data'!H2337</f>
        <v>4.0199999999999996</v>
      </c>
      <c r="J2340" s="91">
        <f t="shared" si="182"/>
        <v>-6.4999999999999503E-2</v>
      </c>
      <c r="K2340" s="190">
        <f>'Historical Data'!I2337</f>
        <v>4.9050000000000002</v>
      </c>
      <c r="L2340" s="91">
        <f t="shared" si="183"/>
        <v>-6.0999999999999943E-2</v>
      </c>
    </row>
    <row r="2341" spans="2:12" x14ac:dyDescent="0.3">
      <c r="B2341" s="57">
        <f>'Historical Data'!B2338</f>
        <v>40339</v>
      </c>
      <c r="C2341" s="177">
        <f>'Historical Data'!M2338</f>
        <v>1.9</v>
      </c>
      <c r="D2341" s="91">
        <f t="shared" si="180"/>
        <v>0</v>
      </c>
      <c r="E2341" s="177">
        <f>'Historical Data'!F2338</f>
        <v>1.657</v>
      </c>
      <c r="F2341" s="91">
        <f t="shared" si="181"/>
        <v>-1.6000000000000014E-2</v>
      </c>
      <c r="G2341" s="177">
        <f>'Historical Data'!G2338</f>
        <v>3.0409999999999999</v>
      </c>
      <c r="H2341" s="183">
        <f t="shared" si="184"/>
        <v>-3.3999999999999808E-2</v>
      </c>
      <c r="I2341" s="193">
        <f>'Historical Data'!H2338</f>
        <v>4.0570000000000004</v>
      </c>
      <c r="J2341" s="91">
        <f t="shared" si="182"/>
        <v>-3.700000000000081E-2</v>
      </c>
      <c r="K2341" s="190">
        <f>'Historical Data'!I2338</f>
        <v>4.9249999999999998</v>
      </c>
      <c r="L2341" s="91">
        <f t="shared" si="183"/>
        <v>-1.9999999999999574E-2</v>
      </c>
    </row>
    <row r="2342" spans="2:12" x14ac:dyDescent="0.3">
      <c r="B2342" s="57">
        <f>'Historical Data'!B2339</f>
        <v>40338</v>
      </c>
      <c r="C2342" s="177">
        <f>'Historical Data'!M2339</f>
        <v>1.9</v>
      </c>
      <c r="D2342" s="91">
        <f t="shared" si="180"/>
        <v>0</v>
      </c>
      <c r="E2342" s="177">
        <f>'Historical Data'!F2339</f>
        <v>1.6739999999999999</v>
      </c>
      <c r="F2342" s="91">
        <f t="shared" si="181"/>
        <v>-1.6999999999999904E-2</v>
      </c>
      <c r="G2342" s="177">
        <f>'Historical Data'!G2339</f>
        <v>3.0579999999999998</v>
      </c>
      <c r="H2342" s="183">
        <f t="shared" si="184"/>
        <v>-1.6999999999999904E-2</v>
      </c>
      <c r="I2342" s="193">
        <f>'Historical Data'!H2339</f>
        <v>4.032</v>
      </c>
      <c r="J2342" s="91">
        <f t="shared" si="182"/>
        <v>2.5000000000000355E-2</v>
      </c>
      <c r="K2342" s="190">
        <f>'Historical Data'!I2339</f>
        <v>4.8929999999999998</v>
      </c>
      <c r="L2342" s="91">
        <f t="shared" si="183"/>
        <v>3.2000000000000028E-2</v>
      </c>
    </row>
    <row r="2343" spans="2:12" x14ac:dyDescent="0.3">
      <c r="B2343" s="57">
        <f>'Historical Data'!B2340</f>
        <v>40337</v>
      </c>
      <c r="C2343" s="177">
        <f>'Historical Data'!M2340</f>
        <v>1.9</v>
      </c>
      <c r="D2343" s="91">
        <f t="shared" si="180"/>
        <v>0</v>
      </c>
      <c r="E2343" s="177">
        <f>'Historical Data'!F2340</f>
        <v>1.6739999999999999</v>
      </c>
      <c r="F2343" s="91">
        <f t="shared" si="181"/>
        <v>0</v>
      </c>
      <c r="G2343" s="177">
        <f>'Historical Data'!G2340</f>
        <v>3.0579999999999998</v>
      </c>
      <c r="H2343" s="183">
        <f t="shared" si="184"/>
        <v>0</v>
      </c>
      <c r="I2343" s="193">
        <f>'Historical Data'!H2340</f>
        <v>4.032</v>
      </c>
      <c r="J2343" s="91">
        <f t="shared" si="182"/>
        <v>0</v>
      </c>
      <c r="K2343" s="190">
        <f>'Historical Data'!I2340</f>
        <v>4.8929999999999998</v>
      </c>
      <c r="L2343" s="91">
        <f t="shared" si="183"/>
        <v>0</v>
      </c>
    </row>
    <row r="2344" spans="2:12" x14ac:dyDescent="0.3">
      <c r="B2344" s="57">
        <f>'Historical Data'!B2341</f>
        <v>40336</v>
      </c>
      <c r="C2344" s="177">
        <f>'Historical Data'!M2341</f>
        <v>1.9</v>
      </c>
      <c r="D2344" s="91">
        <f t="shared" si="180"/>
        <v>0</v>
      </c>
      <c r="E2344" s="177">
        <f>'Historical Data'!F2341</f>
        <v>1.643</v>
      </c>
      <c r="F2344" s="91">
        <f t="shared" si="181"/>
        <v>3.0999999999999917E-2</v>
      </c>
      <c r="G2344" s="177">
        <f>'Historical Data'!G2341</f>
        <v>2.9670000000000001</v>
      </c>
      <c r="H2344" s="183">
        <f t="shared" si="184"/>
        <v>9.0999999999999748E-2</v>
      </c>
      <c r="I2344" s="193">
        <f>'Historical Data'!H2341</f>
        <v>3.9710000000000001</v>
      </c>
      <c r="J2344" s="91">
        <f t="shared" si="182"/>
        <v>6.0999999999999943E-2</v>
      </c>
      <c r="K2344" s="190">
        <f>'Historical Data'!I2341</f>
        <v>4.8559999999999999</v>
      </c>
      <c r="L2344" s="91">
        <f t="shared" si="183"/>
        <v>3.6999999999999922E-2</v>
      </c>
    </row>
    <row r="2345" spans="2:12" x14ac:dyDescent="0.3">
      <c r="B2345" s="57">
        <f>'Historical Data'!B2342</f>
        <v>40335</v>
      </c>
      <c r="C2345" s="177">
        <f>'Historical Data'!M2342</f>
        <v>1.9</v>
      </c>
      <c r="D2345" s="91">
        <f t="shared" si="180"/>
        <v>0</v>
      </c>
      <c r="E2345" s="177">
        <f>'Historical Data'!F2342</f>
        <v>1.627</v>
      </c>
      <c r="F2345" s="91">
        <f t="shared" si="181"/>
        <v>1.6000000000000014E-2</v>
      </c>
      <c r="G2345" s="177">
        <f>'Historical Data'!G2342</f>
        <v>2.9609999999999999</v>
      </c>
      <c r="H2345" s="183">
        <f t="shared" si="184"/>
        <v>6.0000000000002274E-3</v>
      </c>
      <c r="I2345" s="193">
        <f>'Historical Data'!H2342</f>
        <v>3.996</v>
      </c>
      <c r="J2345" s="91">
        <f t="shared" si="182"/>
        <v>-2.4999999999999911E-2</v>
      </c>
      <c r="K2345" s="190">
        <f>'Historical Data'!I2342</f>
        <v>4.8949999999999996</v>
      </c>
      <c r="L2345" s="91">
        <f t="shared" si="183"/>
        <v>-3.8999999999999702E-2</v>
      </c>
    </row>
    <row r="2346" spans="2:12" x14ac:dyDescent="0.3">
      <c r="B2346" s="57">
        <f>'Historical Data'!B2343</f>
        <v>40334</v>
      </c>
      <c r="C2346" s="177">
        <f>'Historical Data'!M2343</f>
        <v>1.9</v>
      </c>
      <c r="D2346" s="91">
        <f t="shared" si="180"/>
        <v>0</v>
      </c>
      <c r="E2346" s="177">
        <f>'Historical Data'!F2343</f>
        <v>1.587</v>
      </c>
      <c r="F2346" s="91">
        <f t="shared" si="181"/>
        <v>4.0000000000000036E-2</v>
      </c>
      <c r="G2346" s="177">
        <f>'Historical Data'!G2343</f>
        <v>2.9510000000000001</v>
      </c>
      <c r="H2346" s="183">
        <f t="shared" si="184"/>
        <v>9.9999999999997868E-3</v>
      </c>
      <c r="I2346" s="193">
        <f>'Historical Data'!H2343</f>
        <v>4.0129999999999999</v>
      </c>
      <c r="J2346" s="91">
        <f t="shared" si="182"/>
        <v>-1.6999999999999904E-2</v>
      </c>
      <c r="K2346" s="190">
        <f>'Historical Data'!I2343</f>
        <v>4.92</v>
      </c>
      <c r="L2346" s="91">
        <f t="shared" si="183"/>
        <v>-2.5000000000000355E-2</v>
      </c>
    </row>
    <row r="2347" spans="2:12" x14ac:dyDescent="0.3">
      <c r="B2347" s="57">
        <f>'Historical Data'!B2344</f>
        <v>40333</v>
      </c>
      <c r="C2347" s="177">
        <f>'Historical Data'!M2344</f>
        <v>1.9</v>
      </c>
      <c r="D2347" s="91">
        <f t="shared" si="180"/>
        <v>0</v>
      </c>
      <c r="E2347" s="177">
        <f>'Historical Data'!F2344</f>
        <v>1.6520000000000001</v>
      </c>
      <c r="F2347" s="91">
        <f t="shared" si="181"/>
        <v>-6.5000000000000169E-2</v>
      </c>
      <c r="G2347" s="177">
        <f>'Historical Data'!G2344</f>
        <v>3.0449999999999999</v>
      </c>
      <c r="H2347" s="183">
        <f t="shared" si="184"/>
        <v>-9.3999999999999861E-2</v>
      </c>
      <c r="I2347" s="193">
        <f>'Historical Data'!H2344</f>
        <v>4.0880000000000001</v>
      </c>
      <c r="J2347" s="91">
        <f t="shared" si="182"/>
        <v>-7.5000000000000178E-2</v>
      </c>
      <c r="K2347" s="190">
        <f>'Historical Data'!I2344</f>
        <v>4.9729999999999999</v>
      </c>
      <c r="L2347" s="91">
        <f t="shared" si="183"/>
        <v>-5.2999999999999936E-2</v>
      </c>
    </row>
    <row r="2348" spans="2:12" x14ac:dyDescent="0.3">
      <c r="B2348" s="57">
        <f>'Historical Data'!B2345</f>
        <v>40332</v>
      </c>
      <c r="C2348" s="177">
        <f>'Historical Data'!M2345</f>
        <v>1.9</v>
      </c>
      <c r="D2348" s="91">
        <f t="shared" si="180"/>
        <v>0</v>
      </c>
      <c r="E2348" s="177">
        <f>'Historical Data'!F2345</f>
        <v>1.6600000000000001</v>
      </c>
      <c r="F2348" s="91">
        <f t="shared" si="181"/>
        <v>-8.0000000000000071E-3</v>
      </c>
      <c r="G2348" s="177">
        <f>'Historical Data'!G2345</f>
        <v>3.048</v>
      </c>
      <c r="H2348" s="183">
        <f t="shared" si="184"/>
        <v>-3.0000000000001137E-3</v>
      </c>
      <c r="I2348" s="193">
        <f>'Historical Data'!H2345</f>
        <v>4.0819999999999999</v>
      </c>
      <c r="J2348" s="91">
        <f t="shared" si="182"/>
        <v>6.0000000000002274E-3</v>
      </c>
      <c r="K2348" s="190">
        <f>'Historical Data'!I2345</f>
        <v>4.96</v>
      </c>
      <c r="L2348" s="91">
        <f t="shared" si="183"/>
        <v>1.2999999999999901E-2</v>
      </c>
    </row>
    <row r="2349" spans="2:12" x14ac:dyDescent="0.3">
      <c r="B2349" s="57">
        <f>'Historical Data'!B2346</f>
        <v>40331</v>
      </c>
      <c r="C2349" s="177">
        <f>'Historical Data'!M2346</f>
        <v>1.9</v>
      </c>
      <c r="D2349" s="91">
        <f t="shared" si="180"/>
        <v>0</v>
      </c>
      <c r="E2349" s="177">
        <f>'Historical Data'!F2346</f>
        <v>1.83</v>
      </c>
      <c r="F2349" s="91">
        <f t="shared" si="181"/>
        <v>-0.16999999999999993</v>
      </c>
      <c r="G2349" s="177">
        <f>'Historical Data'!G2346</f>
        <v>3.2589999999999999</v>
      </c>
      <c r="H2349" s="183">
        <f t="shared" si="184"/>
        <v>-0.21099999999999985</v>
      </c>
      <c r="I2349" s="193">
        <f>'Historical Data'!H2346</f>
        <v>4.2569999999999997</v>
      </c>
      <c r="J2349" s="91">
        <f t="shared" si="182"/>
        <v>-0.17499999999999982</v>
      </c>
      <c r="K2349" s="190">
        <f>'Historical Data'!I2346</f>
        <v>5.0860000000000003</v>
      </c>
      <c r="L2349" s="91">
        <f t="shared" si="183"/>
        <v>-0.12600000000000033</v>
      </c>
    </row>
    <row r="2350" spans="2:12" x14ac:dyDescent="0.3">
      <c r="B2350" s="57">
        <f>'Historical Data'!B2347</f>
        <v>40330</v>
      </c>
      <c r="C2350" s="177">
        <f>'Historical Data'!M2347</f>
        <v>1.9</v>
      </c>
      <c r="D2350" s="91">
        <f t="shared" si="180"/>
        <v>0</v>
      </c>
      <c r="E2350" s="177">
        <f>'Historical Data'!F2347</f>
        <v>1.8220000000000001</v>
      </c>
      <c r="F2350" s="91">
        <f t="shared" si="181"/>
        <v>8.0000000000000071E-3</v>
      </c>
      <c r="G2350" s="177">
        <f>'Historical Data'!G2347</f>
        <v>3.2109999999999999</v>
      </c>
      <c r="H2350" s="183">
        <f t="shared" si="184"/>
        <v>4.8000000000000043E-2</v>
      </c>
      <c r="I2350" s="193">
        <f>'Historical Data'!H2347</f>
        <v>4.2439999999999998</v>
      </c>
      <c r="J2350" s="91">
        <f t="shared" si="182"/>
        <v>1.2999999999999901E-2</v>
      </c>
      <c r="K2350" s="190">
        <f>'Historical Data'!I2347</f>
        <v>5.077</v>
      </c>
      <c r="L2350" s="91">
        <f t="shared" si="183"/>
        <v>9.0000000000003411E-3</v>
      </c>
    </row>
    <row r="2351" spans="2:12" x14ac:dyDescent="0.3">
      <c r="B2351" s="57">
        <f>'Historical Data'!B2348</f>
        <v>40329</v>
      </c>
      <c r="C2351" s="177">
        <f>'Historical Data'!M2348</f>
        <v>1.9</v>
      </c>
      <c r="D2351" s="91">
        <f t="shared" si="180"/>
        <v>0</v>
      </c>
      <c r="E2351" s="177">
        <f>'Historical Data'!F2348</f>
        <v>1.8220000000000001</v>
      </c>
      <c r="F2351" s="91">
        <f t="shared" si="181"/>
        <v>0</v>
      </c>
      <c r="G2351" s="177">
        <f>'Historical Data'!G2348</f>
        <v>3.238</v>
      </c>
      <c r="H2351" s="183">
        <f t="shared" si="184"/>
        <v>-2.7000000000000135E-2</v>
      </c>
      <c r="I2351" s="193">
        <f>'Historical Data'!H2348</f>
        <v>4.2729999999999997</v>
      </c>
      <c r="J2351" s="91">
        <f t="shared" si="182"/>
        <v>-2.8999999999999915E-2</v>
      </c>
      <c r="K2351" s="190">
        <f>'Historical Data'!I2348</f>
        <v>5.1020000000000003</v>
      </c>
      <c r="L2351" s="91">
        <f t="shared" si="183"/>
        <v>-2.5000000000000355E-2</v>
      </c>
    </row>
    <row r="2352" spans="2:12" x14ac:dyDescent="0.3">
      <c r="B2352" s="57">
        <f>'Historical Data'!B2349</f>
        <v>40328</v>
      </c>
      <c r="C2352" s="177">
        <f>'Historical Data'!M2349</f>
        <v>1.9</v>
      </c>
      <c r="D2352" s="91">
        <f t="shared" si="180"/>
        <v>0</v>
      </c>
      <c r="E2352" s="177">
        <f>'Historical Data'!F2349</f>
        <v>1.919</v>
      </c>
      <c r="F2352" s="91">
        <f t="shared" si="181"/>
        <v>-9.6999999999999975E-2</v>
      </c>
      <c r="G2352" s="177">
        <f>'Historical Data'!G2349</f>
        <v>3.3490000000000002</v>
      </c>
      <c r="H2352" s="183">
        <f t="shared" si="184"/>
        <v>-0.11100000000000021</v>
      </c>
      <c r="I2352" s="193">
        <f>'Historical Data'!H2349</f>
        <v>4.3789999999999996</v>
      </c>
      <c r="J2352" s="91">
        <f t="shared" si="182"/>
        <v>-0.10599999999999987</v>
      </c>
      <c r="K2352" s="190">
        <f>'Historical Data'!I2349</f>
        <v>5.1779999999999999</v>
      </c>
      <c r="L2352" s="91">
        <f t="shared" si="183"/>
        <v>-7.5999999999999623E-2</v>
      </c>
    </row>
    <row r="2353" spans="2:12" x14ac:dyDescent="0.3">
      <c r="B2353" s="57">
        <f>'Historical Data'!B2350</f>
        <v>40327</v>
      </c>
      <c r="C2353" s="177">
        <f>'Historical Data'!M2350</f>
        <v>1.9</v>
      </c>
      <c r="D2353" s="91">
        <f t="shared" si="180"/>
        <v>0</v>
      </c>
      <c r="E2353" s="177">
        <f>'Historical Data'!F2350</f>
        <v>1.903</v>
      </c>
      <c r="F2353" s="91">
        <f t="shared" si="181"/>
        <v>1.6000000000000014E-2</v>
      </c>
      <c r="G2353" s="177">
        <f>'Historical Data'!G2350</f>
        <v>3.3380000000000001</v>
      </c>
      <c r="H2353" s="183">
        <f t="shared" si="184"/>
        <v>1.1000000000000121E-2</v>
      </c>
      <c r="I2353" s="193">
        <f>'Historical Data'!H2350</f>
        <v>4.3810000000000002</v>
      </c>
      <c r="J2353" s="91">
        <f t="shared" si="182"/>
        <v>-2.0000000000006679E-3</v>
      </c>
      <c r="K2353" s="190">
        <f>'Historical Data'!I2350</f>
        <v>5.1710000000000003</v>
      </c>
      <c r="L2353" s="91">
        <f t="shared" si="183"/>
        <v>6.9999999999996732E-3</v>
      </c>
    </row>
    <row r="2354" spans="2:12" x14ac:dyDescent="0.3">
      <c r="B2354" s="57">
        <f>'Historical Data'!B2351</f>
        <v>40326</v>
      </c>
      <c r="C2354" s="177">
        <f>'Historical Data'!M2351</f>
        <v>1.9</v>
      </c>
      <c r="D2354" s="91">
        <f t="shared" si="180"/>
        <v>0</v>
      </c>
      <c r="E2354" s="177">
        <f>'Historical Data'!F2351</f>
        <v>1.823</v>
      </c>
      <c r="F2354" s="91">
        <f t="shared" si="181"/>
        <v>8.0000000000000071E-2</v>
      </c>
      <c r="G2354" s="177">
        <f>'Historical Data'!G2351</f>
        <v>3.2490000000000001</v>
      </c>
      <c r="H2354" s="183">
        <f t="shared" si="184"/>
        <v>8.8999999999999968E-2</v>
      </c>
      <c r="I2354" s="193">
        <f>'Historical Data'!H2351</f>
        <v>4.2469999999999999</v>
      </c>
      <c r="J2354" s="91">
        <f t="shared" si="182"/>
        <v>0.13400000000000034</v>
      </c>
      <c r="K2354" s="190">
        <f>'Historical Data'!I2351</f>
        <v>5.0739999999999998</v>
      </c>
      <c r="L2354" s="91">
        <f t="shared" si="183"/>
        <v>9.7000000000000419E-2</v>
      </c>
    </row>
    <row r="2355" spans="2:12" x14ac:dyDescent="0.3">
      <c r="B2355" s="57">
        <f>'Historical Data'!B2352</f>
        <v>40325</v>
      </c>
      <c r="C2355" s="177">
        <f>'Historical Data'!M2352</f>
        <v>1.9</v>
      </c>
      <c r="D2355" s="91">
        <f t="shared" si="180"/>
        <v>0</v>
      </c>
      <c r="E2355" s="177">
        <f>'Historical Data'!F2352</f>
        <v>1.823</v>
      </c>
      <c r="F2355" s="91">
        <f t="shared" si="181"/>
        <v>0</v>
      </c>
      <c r="G2355" s="177">
        <f>'Historical Data'!G2352</f>
        <v>3.2490000000000001</v>
      </c>
      <c r="H2355" s="183">
        <f t="shared" si="184"/>
        <v>0</v>
      </c>
      <c r="I2355" s="193">
        <f>'Historical Data'!H2352</f>
        <v>4.2480000000000002</v>
      </c>
      <c r="J2355" s="91">
        <f t="shared" si="182"/>
        <v>-1.000000000000334E-3</v>
      </c>
      <c r="K2355" s="190">
        <f>'Historical Data'!I2352</f>
        <v>5.0739999999999998</v>
      </c>
      <c r="L2355" s="91">
        <f t="shared" si="183"/>
        <v>0</v>
      </c>
    </row>
    <row r="2356" spans="2:12" x14ac:dyDescent="0.3">
      <c r="B2356" s="57">
        <f>'Historical Data'!B2353</f>
        <v>40324</v>
      </c>
      <c r="C2356" s="177">
        <f>'Historical Data'!M2353</f>
        <v>1.9</v>
      </c>
      <c r="D2356" s="91">
        <f t="shared" si="180"/>
        <v>0</v>
      </c>
      <c r="E2356" s="177">
        <f>'Historical Data'!F2353</f>
        <v>1.831</v>
      </c>
      <c r="F2356" s="91">
        <f t="shared" si="181"/>
        <v>-8.0000000000000071E-3</v>
      </c>
      <c r="G2356" s="177">
        <f>'Historical Data'!G2353</f>
        <v>3.2250000000000001</v>
      </c>
      <c r="H2356" s="183">
        <f t="shared" si="184"/>
        <v>2.4000000000000021E-2</v>
      </c>
      <c r="I2356" s="193">
        <f>'Historical Data'!H2353</f>
        <v>4.2590000000000003</v>
      </c>
      <c r="J2356" s="91">
        <f t="shared" si="182"/>
        <v>-1.1000000000000121E-2</v>
      </c>
      <c r="K2356" s="190">
        <f>'Historical Data'!I2353</f>
        <v>5.0759999999999996</v>
      </c>
      <c r="L2356" s="91">
        <f t="shared" si="183"/>
        <v>-1.9999999999997797E-3</v>
      </c>
    </row>
    <row r="2357" spans="2:12" x14ac:dyDescent="0.3">
      <c r="B2357" s="57">
        <f>'Historical Data'!B2354</f>
        <v>40323</v>
      </c>
      <c r="C2357" s="177">
        <f>'Historical Data'!M2354</f>
        <v>1.9</v>
      </c>
      <c r="D2357" s="91">
        <f t="shared" si="180"/>
        <v>0</v>
      </c>
      <c r="E2357" s="177">
        <f>'Historical Data'!F2354</f>
        <v>1.855</v>
      </c>
      <c r="F2357" s="91">
        <f t="shared" si="181"/>
        <v>-2.4000000000000021E-2</v>
      </c>
      <c r="G2357" s="177">
        <f>'Historical Data'!G2354</f>
        <v>3.2290000000000001</v>
      </c>
      <c r="H2357" s="183">
        <f t="shared" si="184"/>
        <v>-4.0000000000000036E-3</v>
      </c>
      <c r="I2357" s="193">
        <f>'Historical Data'!H2354</f>
        <v>4.2439999999999998</v>
      </c>
      <c r="J2357" s="91">
        <f t="shared" si="182"/>
        <v>1.5000000000000568E-2</v>
      </c>
      <c r="K2357" s="190">
        <f>'Historical Data'!I2354</f>
        <v>5.048</v>
      </c>
      <c r="L2357" s="91">
        <f t="shared" si="183"/>
        <v>2.7999999999999581E-2</v>
      </c>
    </row>
    <row r="2358" spans="2:12" x14ac:dyDescent="0.3">
      <c r="B2358" s="57">
        <f>'Historical Data'!B2355</f>
        <v>40322</v>
      </c>
      <c r="C2358" s="177">
        <f>'Historical Data'!M2355</f>
        <v>1.7999999999999998</v>
      </c>
      <c r="D2358" s="91">
        <f t="shared" si="180"/>
        <v>0.10000000000000009</v>
      </c>
      <c r="E2358" s="177">
        <f>'Historical Data'!F2355</f>
        <v>1.8149999999999999</v>
      </c>
      <c r="F2358" s="91">
        <f t="shared" si="181"/>
        <v>4.0000000000000036E-2</v>
      </c>
      <c r="G2358" s="177">
        <f>'Historical Data'!G2355</f>
        <v>3.15</v>
      </c>
      <c r="H2358" s="183">
        <f t="shared" si="184"/>
        <v>7.9000000000000181E-2</v>
      </c>
      <c r="I2358" s="193">
        <f>'Historical Data'!H2355</f>
        <v>4.1520000000000001</v>
      </c>
      <c r="J2358" s="91">
        <f t="shared" si="182"/>
        <v>9.1999999999999638E-2</v>
      </c>
      <c r="K2358" s="190">
        <f>'Historical Data'!I2355</f>
        <v>4.97</v>
      </c>
      <c r="L2358" s="91">
        <f t="shared" si="183"/>
        <v>7.8000000000000291E-2</v>
      </c>
    </row>
    <row r="2359" spans="2:12" x14ac:dyDescent="0.3">
      <c r="B2359" s="57">
        <f>'Historical Data'!B2356</f>
        <v>40321</v>
      </c>
      <c r="C2359" s="177">
        <f>'Historical Data'!M2356</f>
        <v>1.7999999999999998</v>
      </c>
      <c r="D2359" s="91">
        <f t="shared" si="180"/>
        <v>0</v>
      </c>
      <c r="E2359" s="177">
        <f>'Historical Data'!F2356</f>
        <v>1.839</v>
      </c>
      <c r="F2359" s="91">
        <f t="shared" si="181"/>
        <v>-2.4000000000000021E-2</v>
      </c>
      <c r="G2359" s="177">
        <f>'Historical Data'!G2356</f>
        <v>3.1909999999999998</v>
      </c>
      <c r="H2359" s="183">
        <f t="shared" si="184"/>
        <v>-4.0999999999999925E-2</v>
      </c>
      <c r="I2359" s="193">
        <f>'Historical Data'!H2356</f>
        <v>4.1849999999999996</v>
      </c>
      <c r="J2359" s="91">
        <f t="shared" si="182"/>
        <v>-3.2999999999999474E-2</v>
      </c>
      <c r="K2359" s="190">
        <f>'Historical Data'!I2356</f>
        <v>4.9870000000000001</v>
      </c>
      <c r="L2359" s="91">
        <f t="shared" si="183"/>
        <v>-1.7000000000000348E-2</v>
      </c>
    </row>
    <row r="2360" spans="2:12" x14ac:dyDescent="0.3">
      <c r="B2360" s="57">
        <f>'Historical Data'!B2357</f>
        <v>40320</v>
      </c>
      <c r="C2360" s="177">
        <f>'Historical Data'!M2357</f>
        <v>1.7999999999999998</v>
      </c>
      <c r="D2360" s="91">
        <f t="shared" si="180"/>
        <v>0</v>
      </c>
      <c r="E2360" s="177">
        <f>'Historical Data'!F2357</f>
        <v>1.839</v>
      </c>
      <c r="F2360" s="91">
        <f t="shared" si="181"/>
        <v>0</v>
      </c>
      <c r="G2360" s="177">
        <f>'Historical Data'!G2357</f>
        <v>3.1920000000000002</v>
      </c>
      <c r="H2360" s="183">
        <f t="shared" si="184"/>
        <v>-1.000000000000334E-3</v>
      </c>
      <c r="I2360" s="193">
        <f>'Historical Data'!H2357</f>
        <v>4.1849999999999996</v>
      </c>
      <c r="J2360" s="91">
        <f t="shared" si="182"/>
        <v>0</v>
      </c>
      <c r="K2360" s="190">
        <f>'Historical Data'!I2357</f>
        <v>4.9870000000000001</v>
      </c>
      <c r="L2360" s="91">
        <f t="shared" si="183"/>
        <v>0</v>
      </c>
    </row>
    <row r="2361" spans="2:12" x14ac:dyDescent="0.3">
      <c r="B2361" s="57">
        <f>'Historical Data'!B2358</f>
        <v>40319</v>
      </c>
      <c r="C2361" s="177">
        <f>'Historical Data'!M2358</f>
        <v>1.7999999999999998</v>
      </c>
      <c r="D2361" s="91">
        <f t="shared" si="180"/>
        <v>0</v>
      </c>
      <c r="E2361" s="177">
        <f>'Historical Data'!F2358</f>
        <v>1.8540000000000001</v>
      </c>
      <c r="F2361" s="91">
        <f t="shared" si="181"/>
        <v>-1.5000000000000124E-2</v>
      </c>
      <c r="G2361" s="177">
        <f>'Historical Data'!G2358</f>
        <v>3.2810000000000001</v>
      </c>
      <c r="H2361" s="183">
        <f t="shared" si="184"/>
        <v>-8.8999999999999968E-2</v>
      </c>
      <c r="I2361" s="193">
        <f>'Historical Data'!H2358</f>
        <v>4.2610000000000001</v>
      </c>
      <c r="J2361" s="91">
        <f t="shared" si="182"/>
        <v>-7.6000000000000512E-2</v>
      </c>
      <c r="K2361" s="190">
        <f>'Historical Data'!I2358</f>
        <v>5.0519999999999996</v>
      </c>
      <c r="L2361" s="91">
        <f t="shared" si="183"/>
        <v>-6.4999999999999503E-2</v>
      </c>
    </row>
    <row r="2362" spans="2:12" x14ac:dyDescent="0.3">
      <c r="B2362" s="57">
        <f>'Historical Data'!B2359</f>
        <v>40318</v>
      </c>
      <c r="C2362" s="177">
        <f>'Historical Data'!M2359</f>
        <v>1.7999999999999998</v>
      </c>
      <c r="D2362" s="91">
        <f t="shared" si="180"/>
        <v>0</v>
      </c>
      <c r="E2362" s="177">
        <f>'Historical Data'!F2359</f>
        <v>1.8129999999999999</v>
      </c>
      <c r="F2362" s="91">
        <f t="shared" si="181"/>
        <v>4.1000000000000147E-2</v>
      </c>
      <c r="G2362" s="177">
        <f>'Historical Data'!G2359</f>
        <v>3.1920000000000002</v>
      </c>
      <c r="H2362" s="183">
        <f t="shared" si="184"/>
        <v>8.8999999999999968E-2</v>
      </c>
      <c r="I2362" s="193">
        <f>'Historical Data'!H2359</f>
        <v>4.17</v>
      </c>
      <c r="J2362" s="91">
        <f t="shared" si="182"/>
        <v>9.1000000000000192E-2</v>
      </c>
      <c r="K2362" s="190">
        <f>'Historical Data'!I2359</f>
        <v>4.9809999999999999</v>
      </c>
      <c r="L2362" s="91">
        <f t="shared" si="183"/>
        <v>7.099999999999973E-2</v>
      </c>
    </row>
    <row r="2363" spans="2:12" x14ac:dyDescent="0.3">
      <c r="B2363" s="57">
        <f>'Historical Data'!B2360</f>
        <v>40317</v>
      </c>
      <c r="C2363" s="177">
        <f>'Historical Data'!M2360</f>
        <v>1.7999999999999998</v>
      </c>
      <c r="D2363" s="91">
        <f t="shared" si="180"/>
        <v>0</v>
      </c>
      <c r="E2363" s="177">
        <f>'Historical Data'!F2360</f>
        <v>1.788</v>
      </c>
      <c r="F2363" s="91">
        <f t="shared" si="181"/>
        <v>2.4999999999999911E-2</v>
      </c>
      <c r="G2363" s="177">
        <f>'Historical Data'!G2360</f>
        <v>3.1549999999999998</v>
      </c>
      <c r="H2363" s="183">
        <f t="shared" si="184"/>
        <v>3.7000000000000366E-2</v>
      </c>
      <c r="I2363" s="193">
        <f>'Historical Data'!H2360</f>
        <v>4.1349999999999998</v>
      </c>
      <c r="J2363" s="91">
        <f t="shared" si="182"/>
        <v>3.5000000000000142E-2</v>
      </c>
      <c r="K2363" s="190">
        <f>'Historical Data'!I2360</f>
        <v>4.9649999999999999</v>
      </c>
      <c r="L2363" s="91">
        <f t="shared" si="183"/>
        <v>1.6000000000000014E-2</v>
      </c>
    </row>
    <row r="2364" spans="2:12" x14ac:dyDescent="0.3">
      <c r="B2364" s="57">
        <f>'Historical Data'!B2361</f>
        <v>40316</v>
      </c>
      <c r="C2364" s="177">
        <f>'Historical Data'!M2361</f>
        <v>1.7999999999999998</v>
      </c>
      <c r="D2364" s="91">
        <f t="shared" si="180"/>
        <v>0</v>
      </c>
      <c r="E2364" s="177">
        <f>'Historical Data'!F2361</f>
        <v>1.7890000000000001</v>
      </c>
      <c r="F2364" s="91">
        <f t="shared" si="181"/>
        <v>-1.0000000000001119E-3</v>
      </c>
      <c r="G2364" s="177">
        <f>'Historical Data'!G2361</f>
        <v>3.1480000000000001</v>
      </c>
      <c r="H2364" s="183">
        <f t="shared" si="184"/>
        <v>6.9999999999996732E-3</v>
      </c>
      <c r="I2364" s="193">
        <f>'Historical Data'!H2361</f>
        <v>4.1280000000000001</v>
      </c>
      <c r="J2364" s="91">
        <f t="shared" si="182"/>
        <v>6.9999999999996732E-3</v>
      </c>
      <c r="K2364" s="190">
        <f>'Historical Data'!I2361</f>
        <v>4.9470000000000001</v>
      </c>
      <c r="L2364" s="91">
        <f t="shared" si="183"/>
        <v>1.7999999999999794E-2</v>
      </c>
    </row>
    <row r="2365" spans="2:12" x14ac:dyDescent="0.3">
      <c r="B2365" s="57">
        <f>'Historical Data'!B2362</f>
        <v>40315</v>
      </c>
      <c r="C2365" s="177">
        <f>'Historical Data'!M2362</f>
        <v>1.7999999999999998</v>
      </c>
      <c r="D2365" s="91">
        <f t="shared" si="180"/>
        <v>0</v>
      </c>
      <c r="E2365" s="177">
        <f>'Historical Data'!F2362</f>
        <v>1.8050000000000002</v>
      </c>
      <c r="F2365" s="91">
        <f t="shared" si="181"/>
        <v>-1.6000000000000014E-2</v>
      </c>
      <c r="G2365" s="177">
        <f>'Historical Data'!G2362</f>
        <v>3.1789999999999998</v>
      </c>
      <c r="H2365" s="183">
        <f t="shared" si="184"/>
        <v>-3.0999999999999694E-2</v>
      </c>
      <c r="I2365" s="193">
        <f>'Historical Data'!H2362</f>
        <v>4.1840000000000002</v>
      </c>
      <c r="J2365" s="91">
        <f t="shared" si="182"/>
        <v>-5.600000000000005E-2</v>
      </c>
      <c r="K2365" s="190">
        <f>'Historical Data'!I2362</f>
        <v>5.0220000000000002</v>
      </c>
      <c r="L2365" s="91">
        <f t="shared" si="183"/>
        <v>-7.5000000000000178E-2</v>
      </c>
    </row>
    <row r="2366" spans="2:12" x14ac:dyDescent="0.3">
      <c r="B2366" s="57">
        <f>'Historical Data'!B2363</f>
        <v>40314</v>
      </c>
      <c r="C2366" s="177">
        <f>'Historical Data'!M2363</f>
        <v>1.7999999999999998</v>
      </c>
      <c r="D2366" s="91">
        <f t="shared" si="180"/>
        <v>0</v>
      </c>
      <c r="E2366" s="177">
        <f>'Historical Data'!F2363</f>
        <v>1.7970000000000002</v>
      </c>
      <c r="F2366" s="91">
        <f t="shared" si="181"/>
        <v>8.0000000000000071E-3</v>
      </c>
      <c r="G2366" s="177">
        <f>'Historical Data'!G2363</f>
        <v>3.1890000000000001</v>
      </c>
      <c r="H2366" s="183">
        <f t="shared" si="184"/>
        <v>-1.0000000000000231E-2</v>
      </c>
      <c r="I2366" s="193">
        <f>'Historical Data'!H2363</f>
        <v>4.2149999999999999</v>
      </c>
      <c r="J2366" s="91">
        <f t="shared" si="182"/>
        <v>-3.0999999999999694E-2</v>
      </c>
      <c r="K2366" s="190">
        <f>'Historical Data'!I2363</f>
        <v>5.0659999999999998</v>
      </c>
      <c r="L2366" s="91">
        <f t="shared" si="183"/>
        <v>-4.3999999999999595E-2</v>
      </c>
    </row>
    <row r="2367" spans="2:12" x14ac:dyDescent="0.3">
      <c r="B2367" s="57">
        <f>'Historical Data'!B2364</f>
        <v>40313</v>
      </c>
      <c r="C2367" s="177">
        <f>'Historical Data'!M2364</f>
        <v>1.7999999999999998</v>
      </c>
      <c r="D2367" s="91">
        <f t="shared" si="180"/>
        <v>0</v>
      </c>
      <c r="E2367" s="177">
        <f>'Historical Data'!F2364</f>
        <v>1.83</v>
      </c>
      <c r="F2367" s="91">
        <f t="shared" si="181"/>
        <v>-3.2999999999999918E-2</v>
      </c>
      <c r="G2367" s="177">
        <f>'Historical Data'!G2364</f>
        <v>3.2370000000000001</v>
      </c>
      <c r="H2367" s="183">
        <f t="shared" si="184"/>
        <v>-4.8000000000000043E-2</v>
      </c>
      <c r="I2367" s="193">
        <f>'Historical Data'!H2364</f>
        <v>4.258</v>
      </c>
      <c r="J2367" s="91">
        <f t="shared" si="182"/>
        <v>-4.3000000000000149E-2</v>
      </c>
      <c r="K2367" s="190">
        <f>'Historical Data'!I2364</f>
        <v>5.0970000000000004</v>
      </c>
      <c r="L2367" s="91">
        <f t="shared" si="183"/>
        <v>-3.1000000000000583E-2</v>
      </c>
    </row>
    <row r="2368" spans="2:12" x14ac:dyDescent="0.3">
      <c r="B2368" s="57">
        <f>'Historical Data'!B2365</f>
        <v>40312</v>
      </c>
      <c r="C2368" s="177">
        <f>'Historical Data'!M2365</f>
        <v>1.7999999999999998</v>
      </c>
      <c r="D2368" s="91">
        <f t="shared" si="180"/>
        <v>0</v>
      </c>
      <c r="E2368" s="177">
        <f>'Historical Data'!F2365</f>
        <v>1.806</v>
      </c>
      <c r="F2368" s="91">
        <f t="shared" si="181"/>
        <v>2.4000000000000021E-2</v>
      </c>
      <c r="G2368" s="177">
        <f>'Historical Data'!G2365</f>
        <v>3.22</v>
      </c>
      <c r="H2368" s="183">
        <f t="shared" si="184"/>
        <v>1.6999999999999904E-2</v>
      </c>
      <c r="I2368" s="193">
        <f>'Historical Data'!H2365</f>
        <v>4.24</v>
      </c>
      <c r="J2368" s="91">
        <f t="shared" si="182"/>
        <v>1.7999999999999794E-2</v>
      </c>
      <c r="K2368" s="190">
        <f>'Historical Data'!I2365</f>
        <v>5.0910000000000002</v>
      </c>
      <c r="L2368" s="91">
        <f t="shared" si="183"/>
        <v>6.0000000000002274E-3</v>
      </c>
    </row>
    <row r="2369" spans="2:12" x14ac:dyDescent="0.3">
      <c r="B2369" s="57">
        <f>'Historical Data'!B2366</f>
        <v>40311</v>
      </c>
      <c r="C2369" s="177">
        <f>'Historical Data'!M2366</f>
        <v>1.7999999999999998</v>
      </c>
      <c r="D2369" s="91">
        <f t="shared" si="180"/>
        <v>0</v>
      </c>
      <c r="E2369" s="177">
        <f>'Historical Data'!F2366</f>
        <v>1.79</v>
      </c>
      <c r="F2369" s="91">
        <f t="shared" si="181"/>
        <v>1.6000000000000014E-2</v>
      </c>
      <c r="G2369" s="177">
        <f>'Historical Data'!G2366</f>
        <v>3.2080000000000002</v>
      </c>
      <c r="H2369" s="183">
        <f t="shared" si="184"/>
        <v>1.2000000000000011E-2</v>
      </c>
      <c r="I2369" s="193">
        <f>'Historical Data'!H2366</f>
        <v>4.2320000000000002</v>
      </c>
      <c r="J2369" s="91">
        <f t="shared" si="182"/>
        <v>8.0000000000000071E-3</v>
      </c>
      <c r="K2369" s="190">
        <f>'Historical Data'!I2366</f>
        <v>5.1029999999999998</v>
      </c>
      <c r="L2369" s="91">
        <f t="shared" si="183"/>
        <v>-1.1999999999999567E-2</v>
      </c>
    </row>
    <row r="2370" spans="2:12" x14ac:dyDescent="0.3">
      <c r="B2370" s="57">
        <f>'Historical Data'!B2367</f>
        <v>40310</v>
      </c>
      <c r="C2370" s="177">
        <f>'Historical Data'!M2367</f>
        <v>1.7999999999999998</v>
      </c>
      <c r="D2370" s="91">
        <f t="shared" si="180"/>
        <v>0</v>
      </c>
      <c r="E2370" s="177">
        <f>'Historical Data'!F2367</f>
        <v>1.911</v>
      </c>
      <c r="F2370" s="91">
        <f t="shared" si="181"/>
        <v>-0.121</v>
      </c>
      <c r="G2370" s="177">
        <f>'Historical Data'!G2367</f>
        <v>3.29</v>
      </c>
      <c r="H2370" s="183">
        <f t="shared" si="184"/>
        <v>-8.1999999999999851E-2</v>
      </c>
      <c r="I2370" s="193">
        <f>'Historical Data'!H2367</f>
        <v>4.3179999999999996</v>
      </c>
      <c r="J2370" s="91">
        <f t="shared" si="182"/>
        <v>-8.599999999999941E-2</v>
      </c>
      <c r="K2370" s="190">
        <f>'Historical Data'!I2367</f>
        <v>5.15</v>
      </c>
      <c r="L2370" s="91">
        <f t="shared" si="183"/>
        <v>-4.7000000000000597E-2</v>
      </c>
    </row>
    <row r="2371" spans="2:12" x14ac:dyDescent="0.3">
      <c r="B2371" s="57">
        <f>'Historical Data'!B2368</f>
        <v>40309</v>
      </c>
      <c r="C2371" s="177">
        <f>'Historical Data'!M2368</f>
        <v>1.7999999999999998</v>
      </c>
      <c r="D2371" s="91">
        <f t="shared" si="180"/>
        <v>0</v>
      </c>
      <c r="E2371" s="177">
        <f>'Historical Data'!F2368</f>
        <v>1.968</v>
      </c>
      <c r="F2371" s="91">
        <f t="shared" si="181"/>
        <v>-5.699999999999994E-2</v>
      </c>
      <c r="G2371" s="177">
        <f>'Historical Data'!G2368</f>
        <v>3.3490000000000002</v>
      </c>
      <c r="H2371" s="183">
        <f t="shared" si="184"/>
        <v>-5.9000000000000163E-2</v>
      </c>
      <c r="I2371" s="193">
        <f>'Historical Data'!H2368</f>
        <v>4.3529999999999998</v>
      </c>
      <c r="J2371" s="91">
        <f t="shared" si="182"/>
        <v>-3.5000000000000142E-2</v>
      </c>
      <c r="K2371" s="190">
        <f>'Historical Data'!I2368</f>
        <v>5.165</v>
      </c>
      <c r="L2371" s="91">
        <f t="shared" si="183"/>
        <v>-1.499999999999968E-2</v>
      </c>
    </row>
    <row r="2372" spans="2:12" x14ac:dyDescent="0.3">
      <c r="B2372" s="57">
        <f>'Historical Data'!B2369</f>
        <v>40308</v>
      </c>
      <c r="C2372" s="177">
        <f>'Historical Data'!M2369</f>
        <v>1.7999999999999998</v>
      </c>
      <c r="D2372" s="91">
        <f t="shared" si="180"/>
        <v>0</v>
      </c>
      <c r="E2372" s="177">
        <f>'Historical Data'!F2369</f>
        <v>1.903</v>
      </c>
      <c r="F2372" s="91">
        <f t="shared" si="181"/>
        <v>6.4999999999999947E-2</v>
      </c>
      <c r="G2372" s="177">
        <f>'Historical Data'!G2369</f>
        <v>3.2519999999999998</v>
      </c>
      <c r="H2372" s="183">
        <f t="shared" si="184"/>
        <v>9.7000000000000419E-2</v>
      </c>
      <c r="I2372" s="193">
        <f>'Historical Data'!H2369</f>
        <v>4.2690000000000001</v>
      </c>
      <c r="J2372" s="91">
        <f t="shared" si="182"/>
        <v>8.3999999999999631E-2</v>
      </c>
      <c r="K2372" s="190">
        <f>'Historical Data'!I2369</f>
        <v>5.1100000000000003</v>
      </c>
      <c r="L2372" s="91">
        <f t="shared" si="183"/>
        <v>5.4999999999999716E-2</v>
      </c>
    </row>
    <row r="2373" spans="2:12" x14ac:dyDescent="0.3">
      <c r="B2373" s="57">
        <f>'Historical Data'!B2370</f>
        <v>40307</v>
      </c>
      <c r="C2373" s="177">
        <f>'Historical Data'!M2370</f>
        <v>1.7999999999999998</v>
      </c>
      <c r="D2373" s="91">
        <f t="shared" si="180"/>
        <v>0</v>
      </c>
      <c r="E2373" s="177">
        <f>'Historical Data'!F2370</f>
        <v>1.871</v>
      </c>
      <c r="F2373" s="91">
        <f t="shared" si="181"/>
        <v>3.2000000000000028E-2</v>
      </c>
      <c r="G2373" s="177">
        <f>'Historical Data'!G2370</f>
        <v>3.2250000000000001</v>
      </c>
      <c r="H2373" s="183">
        <f t="shared" si="184"/>
        <v>2.6999999999999691E-2</v>
      </c>
      <c r="I2373" s="193">
        <f>'Historical Data'!H2370</f>
        <v>4.2320000000000002</v>
      </c>
      <c r="J2373" s="91">
        <f t="shared" si="182"/>
        <v>3.6999999999999922E-2</v>
      </c>
      <c r="K2373" s="190">
        <f>'Historical Data'!I2370</f>
        <v>5.0629999999999997</v>
      </c>
      <c r="L2373" s="91">
        <f t="shared" si="183"/>
        <v>4.7000000000000597E-2</v>
      </c>
    </row>
    <row r="2374" spans="2:12" x14ac:dyDescent="0.3">
      <c r="B2374" s="57">
        <f>'Historical Data'!B2371</f>
        <v>40306</v>
      </c>
      <c r="C2374" s="177">
        <f>'Historical Data'!M2371</f>
        <v>1.7999999999999998</v>
      </c>
      <c r="D2374" s="91">
        <f t="shared" si="180"/>
        <v>0</v>
      </c>
      <c r="E2374" s="177">
        <f>'Historical Data'!F2371</f>
        <v>2.04</v>
      </c>
      <c r="F2374" s="91">
        <f t="shared" si="181"/>
        <v>-0.16900000000000004</v>
      </c>
      <c r="G2374" s="177">
        <f>'Historical Data'!G2371</f>
        <v>3.3940000000000001</v>
      </c>
      <c r="H2374" s="183">
        <f t="shared" si="184"/>
        <v>-0.16900000000000004</v>
      </c>
      <c r="I2374" s="193">
        <f>'Historical Data'!H2371</f>
        <v>4.367</v>
      </c>
      <c r="J2374" s="91">
        <f t="shared" si="182"/>
        <v>-0.13499999999999979</v>
      </c>
      <c r="K2374" s="190">
        <f>'Historical Data'!I2371</f>
        <v>5.1609999999999996</v>
      </c>
      <c r="L2374" s="91">
        <f t="shared" si="183"/>
        <v>-9.7999999999999865E-2</v>
      </c>
    </row>
    <row r="2375" spans="2:12" x14ac:dyDescent="0.3">
      <c r="B2375" s="57">
        <f>'Historical Data'!B2372</f>
        <v>40305</v>
      </c>
      <c r="C2375" s="177">
        <f>'Historical Data'!M2372</f>
        <v>1.7999999999999998</v>
      </c>
      <c r="D2375" s="91">
        <f t="shared" si="180"/>
        <v>0</v>
      </c>
      <c r="E2375" s="177">
        <f>'Historical Data'!F2372</f>
        <v>2.0720000000000001</v>
      </c>
      <c r="F2375" s="91">
        <f t="shared" si="181"/>
        <v>-3.2000000000000028E-2</v>
      </c>
      <c r="G2375" s="177">
        <f>'Historical Data'!G2372</f>
        <v>3.4279999999999999</v>
      </c>
      <c r="H2375" s="183">
        <f t="shared" si="184"/>
        <v>-3.3999999999999808E-2</v>
      </c>
      <c r="I2375" s="193">
        <f>'Historical Data'!H2372</f>
        <v>4.4039999999999999</v>
      </c>
      <c r="J2375" s="91">
        <f t="shared" si="182"/>
        <v>-3.6999999999999922E-2</v>
      </c>
      <c r="K2375" s="190">
        <f>'Historical Data'!I2372</f>
        <v>5.1859999999999999</v>
      </c>
      <c r="L2375" s="91">
        <f t="shared" si="183"/>
        <v>-2.5000000000000355E-2</v>
      </c>
    </row>
    <row r="2376" spans="2:12" x14ac:dyDescent="0.3">
      <c r="B2376" s="57">
        <f>'Historical Data'!B2373</f>
        <v>40304</v>
      </c>
      <c r="C2376" s="177">
        <f>'Historical Data'!M2373</f>
        <v>1.7999999999999998</v>
      </c>
      <c r="D2376" s="91">
        <f t="shared" ref="D2376:D2439" si="185">C2375-C2376</f>
        <v>0</v>
      </c>
      <c r="E2376" s="177">
        <f>'Historical Data'!F2373</f>
        <v>2.056</v>
      </c>
      <c r="F2376" s="91">
        <f t="shared" ref="F2376:F2439" si="186">E2375-E2376</f>
        <v>1.6000000000000014E-2</v>
      </c>
      <c r="G2376" s="177">
        <f>'Historical Data'!G2373</f>
        <v>3.411</v>
      </c>
      <c r="H2376" s="183">
        <f t="shared" si="184"/>
        <v>1.6999999999999904E-2</v>
      </c>
      <c r="I2376" s="193">
        <f>'Historical Data'!H2373</f>
        <v>4.3810000000000002</v>
      </c>
      <c r="J2376" s="91">
        <f t="shared" ref="J2376:J2439" si="187">I2375-I2376</f>
        <v>2.2999999999999687E-2</v>
      </c>
      <c r="K2376" s="190">
        <f>'Historical Data'!I2373</f>
        <v>5.1509999999999998</v>
      </c>
      <c r="L2376" s="91">
        <f t="shared" ref="L2376:L2439" si="188">K2375-K2376</f>
        <v>3.5000000000000142E-2</v>
      </c>
    </row>
    <row r="2377" spans="2:12" x14ac:dyDescent="0.3">
      <c r="B2377" s="57">
        <f>'Historical Data'!B2374</f>
        <v>40303</v>
      </c>
      <c r="C2377" s="177">
        <f>'Historical Data'!M2374</f>
        <v>1.7999999999999998</v>
      </c>
      <c r="D2377" s="91">
        <f t="shared" si="185"/>
        <v>0</v>
      </c>
      <c r="E2377" s="177">
        <f>'Historical Data'!F2374</f>
        <v>2.0960000000000001</v>
      </c>
      <c r="F2377" s="91">
        <f t="shared" si="186"/>
        <v>-4.0000000000000036E-2</v>
      </c>
      <c r="G2377" s="177">
        <f>'Historical Data'!G2374</f>
        <v>3.4249999999999998</v>
      </c>
      <c r="H2377" s="183">
        <f t="shared" ref="H2377:H2440" si="189">G2376-G2377</f>
        <v>-1.399999999999979E-2</v>
      </c>
      <c r="I2377" s="193">
        <f>'Historical Data'!H2374</f>
        <v>4.3870000000000005</v>
      </c>
      <c r="J2377" s="91">
        <f t="shared" si="187"/>
        <v>-6.0000000000002274E-3</v>
      </c>
      <c r="K2377" s="190">
        <f>'Historical Data'!I2374</f>
        <v>5.1520000000000001</v>
      </c>
      <c r="L2377" s="91">
        <f t="shared" si="188"/>
        <v>-1.000000000000334E-3</v>
      </c>
    </row>
    <row r="2378" spans="2:12" x14ac:dyDescent="0.3">
      <c r="B2378" s="57">
        <f>'Historical Data'!B2375</f>
        <v>40302</v>
      </c>
      <c r="C2378" s="177">
        <f>'Historical Data'!M2375</f>
        <v>1.7999999999999998</v>
      </c>
      <c r="D2378" s="91">
        <f t="shared" si="185"/>
        <v>0</v>
      </c>
      <c r="E2378" s="177">
        <f>'Historical Data'!F2375</f>
        <v>2.048</v>
      </c>
      <c r="F2378" s="91">
        <f t="shared" si="186"/>
        <v>4.8000000000000043E-2</v>
      </c>
      <c r="G2378" s="177">
        <f>'Historical Data'!G2375</f>
        <v>3.3559999999999999</v>
      </c>
      <c r="H2378" s="183">
        <f t="shared" si="189"/>
        <v>6.899999999999995E-2</v>
      </c>
      <c r="I2378" s="193">
        <f>'Historical Data'!H2375</f>
        <v>4.3339999999999996</v>
      </c>
      <c r="J2378" s="91">
        <f t="shared" si="187"/>
        <v>5.3000000000000824E-2</v>
      </c>
      <c r="K2378" s="190">
        <f>'Historical Data'!I2375</f>
        <v>5.1319999999999997</v>
      </c>
      <c r="L2378" s="91">
        <f t="shared" si="188"/>
        <v>2.0000000000000462E-2</v>
      </c>
    </row>
    <row r="2379" spans="2:12" x14ac:dyDescent="0.3">
      <c r="B2379" s="57">
        <f>'Historical Data'!B2376</f>
        <v>40301</v>
      </c>
      <c r="C2379" s="177">
        <f>'Historical Data'!M2376</f>
        <v>1.7999999999999998</v>
      </c>
      <c r="D2379" s="91">
        <f t="shared" si="185"/>
        <v>0</v>
      </c>
      <c r="E2379" s="177">
        <f>'Historical Data'!F2376</f>
        <v>1.9670000000000001</v>
      </c>
      <c r="F2379" s="91">
        <f t="shared" si="186"/>
        <v>8.0999999999999961E-2</v>
      </c>
      <c r="G2379" s="177">
        <f>'Historical Data'!G2376</f>
        <v>3.26</v>
      </c>
      <c r="H2379" s="183">
        <f t="shared" si="189"/>
        <v>9.6000000000000085E-2</v>
      </c>
      <c r="I2379" s="193">
        <f>'Historical Data'!H2376</f>
        <v>4.2480000000000002</v>
      </c>
      <c r="J2379" s="91">
        <f t="shared" si="187"/>
        <v>8.599999999999941E-2</v>
      </c>
      <c r="K2379" s="190">
        <f>'Historical Data'!I2376</f>
        <v>5.07</v>
      </c>
      <c r="L2379" s="91">
        <f t="shared" si="188"/>
        <v>6.1999999999999389E-2</v>
      </c>
    </row>
    <row r="2380" spans="2:12" x14ac:dyDescent="0.3">
      <c r="B2380" s="57">
        <f>'Historical Data'!B2377</f>
        <v>40300</v>
      </c>
      <c r="C2380" s="177">
        <f>'Historical Data'!M2377</f>
        <v>2.1999999999999997</v>
      </c>
      <c r="D2380" s="91">
        <f t="shared" si="185"/>
        <v>-0.39999999999999991</v>
      </c>
      <c r="E2380" s="177">
        <f>'Historical Data'!F2377</f>
        <v>1.9279999999999999</v>
      </c>
      <c r="F2380" s="91">
        <f t="shared" si="186"/>
        <v>3.9000000000000146E-2</v>
      </c>
      <c r="G2380" s="177">
        <f>'Historical Data'!G2377</f>
        <v>3.26</v>
      </c>
      <c r="H2380" s="183">
        <f t="shared" si="189"/>
        <v>0</v>
      </c>
      <c r="I2380" s="193">
        <f>'Historical Data'!H2377</f>
        <v>4.2480000000000002</v>
      </c>
      <c r="J2380" s="91">
        <f t="shared" si="187"/>
        <v>0</v>
      </c>
      <c r="K2380" s="190">
        <f>'Historical Data'!I2377</f>
        <v>5.07</v>
      </c>
      <c r="L2380" s="91">
        <f t="shared" si="188"/>
        <v>0</v>
      </c>
    </row>
    <row r="2381" spans="2:12" x14ac:dyDescent="0.3">
      <c r="B2381" s="57">
        <f>'Historical Data'!B2378</f>
        <v>40299</v>
      </c>
      <c r="C2381" s="177">
        <f>'Historical Data'!M2378</f>
        <v>2.1999999999999997</v>
      </c>
      <c r="D2381" s="91">
        <f t="shared" si="185"/>
        <v>0</v>
      </c>
      <c r="E2381" s="177">
        <f>'Historical Data'!F2378</f>
        <v>1.8359999999999999</v>
      </c>
      <c r="F2381" s="91">
        <f t="shared" si="186"/>
        <v>9.2000000000000082E-2</v>
      </c>
      <c r="G2381" s="177">
        <f>'Historical Data'!G2378</f>
        <v>3.1779999999999999</v>
      </c>
      <c r="H2381" s="183">
        <f t="shared" si="189"/>
        <v>8.1999999999999851E-2</v>
      </c>
      <c r="I2381" s="193">
        <f>'Historical Data'!H2378</f>
        <v>4.1859999999999999</v>
      </c>
      <c r="J2381" s="91">
        <f t="shared" si="187"/>
        <v>6.2000000000000277E-2</v>
      </c>
      <c r="K2381" s="190">
        <f>'Historical Data'!I2378</f>
        <v>5.03</v>
      </c>
      <c r="L2381" s="91">
        <f t="shared" si="188"/>
        <v>4.0000000000000036E-2</v>
      </c>
    </row>
    <row r="2382" spans="2:12" x14ac:dyDescent="0.3">
      <c r="B2382" s="57">
        <f>'Historical Data'!B2379</f>
        <v>40298</v>
      </c>
      <c r="C2382" s="177">
        <f>'Historical Data'!M2379</f>
        <v>2.1999999999999997</v>
      </c>
      <c r="D2382" s="91">
        <f t="shared" si="185"/>
        <v>0</v>
      </c>
      <c r="E2382" s="177">
        <f>'Historical Data'!F2379</f>
        <v>1.8940000000000001</v>
      </c>
      <c r="F2382" s="91">
        <f t="shared" si="186"/>
        <v>-5.8000000000000274E-2</v>
      </c>
      <c r="G2382" s="177">
        <f>'Historical Data'!G2379</f>
        <v>3.2359999999999998</v>
      </c>
      <c r="H2382" s="183">
        <f t="shared" si="189"/>
        <v>-5.7999999999999829E-2</v>
      </c>
      <c r="I2382" s="193">
        <f>'Historical Data'!H2379</f>
        <v>4.2300000000000004</v>
      </c>
      <c r="J2382" s="91">
        <f t="shared" si="187"/>
        <v>-4.4000000000000483E-2</v>
      </c>
      <c r="K2382" s="190">
        <f>'Historical Data'!I2379</f>
        <v>5.0659999999999998</v>
      </c>
      <c r="L2382" s="91">
        <f t="shared" si="188"/>
        <v>-3.5999999999999588E-2</v>
      </c>
    </row>
    <row r="2383" spans="2:12" x14ac:dyDescent="0.3">
      <c r="B2383" s="57">
        <f>'Historical Data'!B2380</f>
        <v>40297</v>
      </c>
      <c r="C2383" s="177">
        <f>'Historical Data'!M2380</f>
        <v>2.1999999999999997</v>
      </c>
      <c r="D2383" s="91">
        <f t="shared" si="185"/>
        <v>0</v>
      </c>
      <c r="E2383" s="177">
        <f>'Historical Data'!F2380</f>
        <v>1.819</v>
      </c>
      <c r="F2383" s="91">
        <f t="shared" si="186"/>
        <v>7.5000000000000178E-2</v>
      </c>
      <c r="G2383" s="177">
        <f>'Historical Data'!G2380</f>
        <v>3.1480000000000001</v>
      </c>
      <c r="H2383" s="183">
        <f t="shared" si="189"/>
        <v>8.7999999999999634E-2</v>
      </c>
      <c r="I2383" s="193">
        <f>'Historical Data'!H2380</f>
        <v>4.1609999999999996</v>
      </c>
      <c r="J2383" s="91">
        <f t="shared" si="187"/>
        <v>6.9000000000000838E-2</v>
      </c>
      <c r="K2383" s="190">
        <f>'Historical Data'!I2380</f>
        <v>5.016</v>
      </c>
      <c r="L2383" s="91">
        <f t="shared" si="188"/>
        <v>4.9999999999999822E-2</v>
      </c>
    </row>
    <row r="2384" spans="2:12" x14ac:dyDescent="0.3">
      <c r="B2384" s="57">
        <f>'Historical Data'!B2381</f>
        <v>40296</v>
      </c>
      <c r="C2384" s="177">
        <f>'Historical Data'!M2381</f>
        <v>2.1999999999999997</v>
      </c>
      <c r="D2384" s="91">
        <f t="shared" si="185"/>
        <v>0</v>
      </c>
      <c r="E2384" s="177">
        <f>'Historical Data'!F2381</f>
        <v>1.7850000000000001</v>
      </c>
      <c r="F2384" s="91">
        <f t="shared" si="186"/>
        <v>3.3999999999999808E-2</v>
      </c>
      <c r="G2384" s="177">
        <f>'Historical Data'!G2381</f>
        <v>3.121</v>
      </c>
      <c r="H2384" s="183">
        <f t="shared" si="189"/>
        <v>2.7000000000000135E-2</v>
      </c>
      <c r="I2384" s="193">
        <f>'Historical Data'!H2381</f>
        <v>4.1539999999999999</v>
      </c>
      <c r="J2384" s="91">
        <f t="shared" si="187"/>
        <v>6.9999999999996732E-3</v>
      </c>
      <c r="K2384" s="190">
        <f>'Historical Data'!I2381</f>
        <v>5.01</v>
      </c>
      <c r="L2384" s="91">
        <f t="shared" si="188"/>
        <v>6.0000000000002274E-3</v>
      </c>
    </row>
    <row r="2385" spans="2:12" x14ac:dyDescent="0.3">
      <c r="B2385" s="57">
        <f>'Historical Data'!B2382</f>
        <v>40295</v>
      </c>
      <c r="C2385" s="177">
        <f>'Historical Data'!M2382</f>
        <v>2.1999999999999997</v>
      </c>
      <c r="D2385" s="91">
        <f t="shared" si="185"/>
        <v>0</v>
      </c>
      <c r="E2385" s="177">
        <f>'Historical Data'!F2382</f>
        <v>1.867</v>
      </c>
      <c r="F2385" s="91">
        <f t="shared" si="186"/>
        <v>-8.1999999999999851E-2</v>
      </c>
      <c r="G2385" s="177">
        <f>'Historical Data'!G2382</f>
        <v>3.2160000000000002</v>
      </c>
      <c r="H2385" s="183">
        <f t="shared" si="189"/>
        <v>-9.5000000000000195E-2</v>
      </c>
      <c r="I2385" s="193">
        <f>'Historical Data'!H2382</f>
        <v>4.2379999999999995</v>
      </c>
      <c r="J2385" s="91">
        <f t="shared" si="187"/>
        <v>-8.3999999999999631E-2</v>
      </c>
      <c r="K2385" s="190">
        <f>'Historical Data'!I2382</f>
        <v>5.0819999999999999</v>
      </c>
      <c r="L2385" s="91">
        <f t="shared" si="188"/>
        <v>-7.2000000000000064E-2</v>
      </c>
    </row>
    <row r="2386" spans="2:12" x14ac:dyDescent="0.3">
      <c r="B2386" s="57">
        <f>'Historical Data'!B2383</f>
        <v>40294</v>
      </c>
      <c r="C2386" s="177">
        <f>'Historical Data'!M2383</f>
        <v>2.1999999999999997</v>
      </c>
      <c r="D2386" s="91">
        <f t="shared" si="185"/>
        <v>0</v>
      </c>
      <c r="E2386" s="177">
        <f>'Historical Data'!F2383</f>
        <v>1.768</v>
      </c>
      <c r="F2386" s="91">
        <f t="shared" si="186"/>
        <v>9.8999999999999977E-2</v>
      </c>
      <c r="G2386" s="177">
        <f>'Historical Data'!G2383</f>
        <v>3.1080000000000001</v>
      </c>
      <c r="H2386" s="183">
        <f t="shared" si="189"/>
        <v>0.1080000000000001</v>
      </c>
      <c r="I2386" s="193">
        <f>'Historical Data'!H2383</f>
        <v>4.1440000000000001</v>
      </c>
      <c r="J2386" s="91">
        <f t="shared" si="187"/>
        <v>9.3999999999999417E-2</v>
      </c>
      <c r="K2386" s="190">
        <f>'Historical Data'!I2383</f>
        <v>4.9989999999999997</v>
      </c>
      <c r="L2386" s="91">
        <f t="shared" si="188"/>
        <v>8.3000000000000185E-2</v>
      </c>
    </row>
    <row r="2387" spans="2:12" x14ac:dyDescent="0.3">
      <c r="B2387" s="57">
        <f>'Historical Data'!B2384</f>
        <v>40293</v>
      </c>
      <c r="C2387" s="177">
        <f>'Historical Data'!M2384</f>
        <v>2.1999999999999997</v>
      </c>
      <c r="D2387" s="91">
        <f t="shared" si="185"/>
        <v>0</v>
      </c>
      <c r="E2387" s="177">
        <f>'Historical Data'!F2384</f>
        <v>1.784</v>
      </c>
      <c r="F2387" s="91">
        <f t="shared" si="186"/>
        <v>-1.6000000000000014E-2</v>
      </c>
      <c r="G2387" s="177">
        <f>'Historical Data'!G2384</f>
        <v>3.1549999999999998</v>
      </c>
      <c r="H2387" s="183">
        <f t="shared" si="189"/>
        <v>-4.6999999999999709E-2</v>
      </c>
      <c r="I2387" s="193">
        <f>'Historical Data'!H2384</f>
        <v>4.1959999999999997</v>
      </c>
      <c r="J2387" s="91">
        <f t="shared" si="187"/>
        <v>-5.1999999999999602E-2</v>
      </c>
      <c r="K2387" s="190">
        <f>'Historical Data'!I2384</f>
        <v>5.048</v>
      </c>
      <c r="L2387" s="91">
        <f t="shared" si="188"/>
        <v>-4.9000000000000377E-2</v>
      </c>
    </row>
    <row r="2388" spans="2:12" x14ac:dyDescent="0.3">
      <c r="B2388" s="57">
        <f>'Historical Data'!B2385</f>
        <v>40292</v>
      </c>
      <c r="C2388" s="177">
        <f>'Historical Data'!M2385</f>
        <v>2.1999999999999997</v>
      </c>
      <c r="D2388" s="91">
        <f t="shared" si="185"/>
        <v>0</v>
      </c>
      <c r="E2388" s="177">
        <f>'Historical Data'!F2385</f>
        <v>1.8090000000000002</v>
      </c>
      <c r="F2388" s="91">
        <f t="shared" si="186"/>
        <v>-2.5000000000000133E-2</v>
      </c>
      <c r="G2388" s="177">
        <f>'Historical Data'!G2385</f>
        <v>3.1890000000000001</v>
      </c>
      <c r="H2388" s="183">
        <f t="shared" si="189"/>
        <v>-3.4000000000000252E-2</v>
      </c>
      <c r="I2388" s="193">
        <f>'Historical Data'!H2385</f>
        <v>4.2190000000000003</v>
      </c>
      <c r="J2388" s="91">
        <f t="shared" si="187"/>
        <v>-2.3000000000000576E-2</v>
      </c>
      <c r="K2388" s="190">
        <f>'Historical Data'!I2385</f>
        <v>5.0519999999999996</v>
      </c>
      <c r="L2388" s="91">
        <f t="shared" si="188"/>
        <v>-3.9999999999995595E-3</v>
      </c>
    </row>
    <row r="2389" spans="2:12" x14ac:dyDescent="0.3">
      <c r="B2389" s="57">
        <f>'Historical Data'!B2386</f>
        <v>40291</v>
      </c>
      <c r="C2389" s="177">
        <f>'Historical Data'!M2386</f>
        <v>2.1999999999999997</v>
      </c>
      <c r="D2389" s="91">
        <f t="shared" si="185"/>
        <v>0</v>
      </c>
      <c r="E2389" s="177">
        <f>'Historical Data'!F2386</f>
        <v>1.8820000000000001</v>
      </c>
      <c r="F2389" s="91">
        <f t="shared" si="186"/>
        <v>-7.2999999999999954E-2</v>
      </c>
      <c r="G2389" s="177">
        <f>'Historical Data'!G2386</f>
        <v>3.2810000000000001</v>
      </c>
      <c r="H2389" s="183">
        <f t="shared" si="189"/>
        <v>-9.2000000000000082E-2</v>
      </c>
      <c r="I2389" s="193">
        <f>'Historical Data'!H2386</f>
        <v>4.2709999999999999</v>
      </c>
      <c r="J2389" s="91">
        <f t="shared" si="187"/>
        <v>-5.1999999999999602E-2</v>
      </c>
      <c r="K2389" s="190">
        <f>'Historical Data'!I2386</f>
        <v>5.1050000000000004</v>
      </c>
      <c r="L2389" s="91">
        <f t="shared" si="188"/>
        <v>-5.3000000000000824E-2</v>
      </c>
    </row>
    <row r="2390" spans="2:12" x14ac:dyDescent="0.3">
      <c r="B2390" s="57">
        <f>'Historical Data'!B2387</f>
        <v>40290</v>
      </c>
      <c r="C2390" s="177">
        <f>'Historical Data'!M2387</f>
        <v>2.1999999999999997</v>
      </c>
      <c r="D2390" s="91">
        <f t="shared" si="185"/>
        <v>0</v>
      </c>
      <c r="E2390" s="177">
        <f>'Historical Data'!F2387</f>
        <v>2.0209999999999999</v>
      </c>
      <c r="F2390" s="91">
        <f t="shared" si="186"/>
        <v>-0.13899999999999979</v>
      </c>
      <c r="G2390" s="177">
        <f>'Historical Data'!G2387</f>
        <v>3.4009999999999998</v>
      </c>
      <c r="H2390" s="183">
        <f t="shared" si="189"/>
        <v>-0.11999999999999966</v>
      </c>
      <c r="I2390" s="193">
        <f>'Historical Data'!H2387</f>
        <v>4.4000000000000004</v>
      </c>
      <c r="J2390" s="91">
        <f t="shared" si="187"/>
        <v>-0.12900000000000045</v>
      </c>
      <c r="K2390" s="190">
        <f>'Historical Data'!I2387</f>
        <v>5.2089999999999996</v>
      </c>
      <c r="L2390" s="91">
        <f t="shared" si="188"/>
        <v>-0.1039999999999992</v>
      </c>
    </row>
    <row r="2391" spans="2:12" x14ac:dyDescent="0.3">
      <c r="B2391" s="57">
        <f>'Historical Data'!B2388</f>
        <v>40289</v>
      </c>
      <c r="C2391" s="177">
        <f>'Historical Data'!M2388</f>
        <v>2.1999999999999997</v>
      </c>
      <c r="D2391" s="91">
        <f t="shared" si="185"/>
        <v>0</v>
      </c>
      <c r="E2391" s="177">
        <f>'Historical Data'!F2388</f>
        <v>2.028</v>
      </c>
      <c r="F2391" s="91">
        <f t="shared" si="186"/>
        <v>-7.0000000000001172E-3</v>
      </c>
      <c r="G2391" s="177">
        <f>'Historical Data'!G2388</f>
        <v>3.45</v>
      </c>
      <c r="H2391" s="183">
        <f t="shared" si="189"/>
        <v>-4.9000000000000377E-2</v>
      </c>
      <c r="I2391" s="193">
        <f>'Historical Data'!H2388</f>
        <v>4.4480000000000004</v>
      </c>
      <c r="J2391" s="91">
        <f t="shared" si="187"/>
        <v>-4.8000000000000043E-2</v>
      </c>
      <c r="K2391" s="190">
        <f>'Historical Data'!I2388</f>
        <v>5.2649999999999997</v>
      </c>
      <c r="L2391" s="91">
        <f t="shared" si="188"/>
        <v>-5.600000000000005E-2</v>
      </c>
    </row>
    <row r="2392" spans="2:12" x14ac:dyDescent="0.3">
      <c r="B2392" s="57">
        <f>'Historical Data'!B2389</f>
        <v>40288</v>
      </c>
      <c r="C2392" s="177">
        <f>'Historical Data'!M2389</f>
        <v>2.1999999999999997</v>
      </c>
      <c r="D2392" s="91">
        <f t="shared" si="185"/>
        <v>0</v>
      </c>
      <c r="E2392" s="177">
        <f>'Historical Data'!F2389</f>
        <v>2.028</v>
      </c>
      <c r="F2392" s="91">
        <f t="shared" si="186"/>
        <v>0</v>
      </c>
      <c r="G2392" s="177">
        <f>'Historical Data'!G2389</f>
        <v>3.45</v>
      </c>
      <c r="H2392" s="183">
        <f t="shared" si="189"/>
        <v>0</v>
      </c>
      <c r="I2392" s="193">
        <f>'Historical Data'!H2389</f>
        <v>4.4480000000000004</v>
      </c>
      <c r="J2392" s="91">
        <f t="shared" si="187"/>
        <v>0</v>
      </c>
      <c r="K2392" s="190">
        <f>'Historical Data'!I2389</f>
        <v>5.2649999999999997</v>
      </c>
      <c r="L2392" s="91">
        <f t="shared" si="188"/>
        <v>0</v>
      </c>
    </row>
    <row r="2393" spans="2:12" x14ac:dyDescent="0.3">
      <c r="B2393" s="57">
        <f>'Historical Data'!B2390</f>
        <v>40287</v>
      </c>
      <c r="C2393" s="177">
        <f>'Historical Data'!M2390</f>
        <v>2.1999999999999997</v>
      </c>
      <c r="D2393" s="91">
        <f t="shared" si="185"/>
        <v>0</v>
      </c>
      <c r="E2393" s="177">
        <f>'Historical Data'!F2390</f>
        <v>2.0110000000000001</v>
      </c>
      <c r="F2393" s="91">
        <f t="shared" si="186"/>
        <v>1.6999999999999904E-2</v>
      </c>
      <c r="G2393" s="177">
        <f>'Historical Data'!G2390</f>
        <v>3.4319999999999999</v>
      </c>
      <c r="H2393" s="183">
        <f t="shared" si="189"/>
        <v>1.8000000000000238E-2</v>
      </c>
      <c r="I2393" s="193">
        <f>'Historical Data'!H2390</f>
        <v>4.4400000000000004</v>
      </c>
      <c r="J2393" s="91">
        <f t="shared" si="187"/>
        <v>8.0000000000000071E-3</v>
      </c>
      <c r="K2393" s="190">
        <f>'Historical Data'!I2390</f>
        <v>5.2539999999999996</v>
      </c>
      <c r="L2393" s="91">
        <f t="shared" si="188"/>
        <v>1.1000000000000121E-2</v>
      </c>
    </row>
    <row r="2394" spans="2:12" x14ac:dyDescent="0.3">
      <c r="B2394" s="57">
        <f>'Historical Data'!B2391</f>
        <v>40286</v>
      </c>
      <c r="C2394" s="177">
        <f>'Historical Data'!M2391</f>
        <v>2.1999999999999997</v>
      </c>
      <c r="D2394" s="91">
        <f t="shared" si="185"/>
        <v>0</v>
      </c>
      <c r="E2394" s="177">
        <f>'Historical Data'!F2391</f>
        <v>1.9769999999999999</v>
      </c>
      <c r="F2394" s="91">
        <f t="shared" si="186"/>
        <v>3.4000000000000252E-2</v>
      </c>
      <c r="G2394" s="177">
        <f>'Historical Data'!G2391</f>
        <v>3.39</v>
      </c>
      <c r="H2394" s="183">
        <f t="shared" si="189"/>
        <v>4.1999999999999815E-2</v>
      </c>
      <c r="I2394" s="193">
        <f>'Historical Data'!H2391</f>
        <v>4.41</v>
      </c>
      <c r="J2394" s="91">
        <f t="shared" si="187"/>
        <v>3.0000000000000249E-2</v>
      </c>
      <c r="K2394" s="190">
        <f>'Historical Data'!I2391</f>
        <v>5.2439999999999998</v>
      </c>
      <c r="L2394" s="91">
        <f t="shared" si="188"/>
        <v>9.9999999999997868E-3</v>
      </c>
    </row>
    <row r="2395" spans="2:12" x14ac:dyDescent="0.3">
      <c r="B2395" s="57">
        <f>'Historical Data'!B2392</f>
        <v>40285</v>
      </c>
      <c r="C2395" s="177">
        <f>'Historical Data'!M2392</f>
        <v>2.1999999999999997</v>
      </c>
      <c r="D2395" s="91">
        <f t="shared" si="185"/>
        <v>0</v>
      </c>
      <c r="E2395" s="177">
        <f>'Historical Data'!F2392</f>
        <v>1.927</v>
      </c>
      <c r="F2395" s="91">
        <f t="shared" si="186"/>
        <v>4.9999999999999822E-2</v>
      </c>
      <c r="G2395" s="177">
        <f>'Historical Data'!G2392</f>
        <v>3.3340000000000001</v>
      </c>
      <c r="H2395" s="183">
        <f t="shared" si="189"/>
        <v>5.600000000000005E-2</v>
      </c>
      <c r="I2395" s="193">
        <f>'Historical Data'!H2392</f>
        <v>4.3540000000000001</v>
      </c>
      <c r="J2395" s="91">
        <f t="shared" si="187"/>
        <v>5.600000000000005E-2</v>
      </c>
      <c r="K2395" s="190">
        <f>'Historical Data'!I2392</f>
        <v>5.1840000000000002</v>
      </c>
      <c r="L2395" s="91">
        <f t="shared" si="188"/>
        <v>5.9999999999999609E-2</v>
      </c>
    </row>
    <row r="2396" spans="2:12" x14ac:dyDescent="0.3">
      <c r="B2396" s="57">
        <f>'Historical Data'!B2393</f>
        <v>40284</v>
      </c>
      <c r="C2396" s="177">
        <f>'Historical Data'!M2393</f>
        <v>2.1999999999999997</v>
      </c>
      <c r="D2396" s="91">
        <f t="shared" si="185"/>
        <v>0</v>
      </c>
      <c r="E2396" s="177">
        <f>'Historical Data'!F2393</f>
        <v>1.8460000000000001</v>
      </c>
      <c r="F2396" s="91">
        <f t="shared" si="186"/>
        <v>8.0999999999999961E-2</v>
      </c>
      <c r="G2396" s="177">
        <f>'Historical Data'!G2393</f>
        <v>3.254</v>
      </c>
      <c r="H2396" s="183">
        <f t="shared" si="189"/>
        <v>8.0000000000000071E-2</v>
      </c>
      <c r="I2396" s="193">
        <f>'Historical Data'!H2393</f>
        <v>4.2969999999999997</v>
      </c>
      <c r="J2396" s="91">
        <f t="shared" si="187"/>
        <v>5.7000000000000384E-2</v>
      </c>
      <c r="K2396" s="190">
        <f>'Historical Data'!I2393</f>
        <v>5.1289999999999996</v>
      </c>
      <c r="L2396" s="91">
        <f t="shared" si="188"/>
        <v>5.5000000000000604E-2</v>
      </c>
    </row>
    <row r="2397" spans="2:12" x14ac:dyDescent="0.3">
      <c r="B2397" s="57">
        <f>'Historical Data'!B2394</f>
        <v>40283</v>
      </c>
      <c r="C2397" s="177">
        <f>'Historical Data'!M2394</f>
        <v>2.1999999999999997</v>
      </c>
      <c r="D2397" s="91">
        <f t="shared" si="185"/>
        <v>0</v>
      </c>
      <c r="E2397" s="177">
        <f>'Historical Data'!F2394</f>
        <v>1.8780000000000001</v>
      </c>
      <c r="F2397" s="91">
        <f t="shared" si="186"/>
        <v>-3.2000000000000028E-2</v>
      </c>
      <c r="G2397" s="177">
        <f>'Historical Data'!G2394</f>
        <v>3.2989999999999999</v>
      </c>
      <c r="H2397" s="183">
        <f t="shared" si="189"/>
        <v>-4.4999999999999929E-2</v>
      </c>
      <c r="I2397" s="193">
        <f>'Historical Data'!H2394</f>
        <v>4.3419999999999996</v>
      </c>
      <c r="J2397" s="91">
        <f t="shared" si="187"/>
        <v>-4.4999999999999929E-2</v>
      </c>
      <c r="K2397" s="190">
        <f>'Historical Data'!I2394</f>
        <v>5.1619999999999999</v>
      </c>
      <c r="L2397" s="91">
        <f t="shared" si="188"/>
        <v>-3.3000000000000362E-2</v>
      </c>
    </row>
    <row r="2398" spans="2:12" x14ac:dyDescent="0.3">
      <c r="B2398" s="57">
        <f>'Historical Data'!B2395</f>
        <v>40282</v>
      </c>
      <c r="C2398" s="177">
        <f>'Historical Data'!M2395</f>
        <v>2.1999999999999997</v>
      </c>
      <c r="D2398" s="91">
        <f t="shared" si="185"/>
        <v>0</v>
      </c>
      <c r="E2398" s="177">
        <f>'Historical Data'!F2395</f>
        <v>1.8220000000000001</v>
      </c>
      <c r="F2398" s="91">
        <f t="shared" si="186"/>
        <v>5.600000000000005E-2</v>
      </c>
      <c r="G2398" s="177">
        <f>'Historical Data'!G2395</f>
        <v>3.2439999999999998</v>
      </c>
      <c r="H2398" s="183">
        <f t="shared" si="189"/>
        <v>5.500000000000016E-2</v>
      </c>
      <c r="I2398" s="193">
        <f>'Historical Data'!H2395</f>
        <v>4.2949999999999999</v>
      </c>
      <c r="J2398" s="91">
        <f t="shared" si="187"/>
        <v>4.6999999999999709E-2</v>
      </c>
      <c r="K2398" s="190">
        <f>'Historical Data'!I2395</f>
        <v>5.1319999999999997</v>
      </c>
      <c r="L2398" s="91">
        <f t="shared" si="188"/>
        <v>3.0000000000000249E-2</v>
      </c>
    </row>
    <row r="2399" spans="2:12" x14ac:dyDescent="0.3">
      <c r="B2399" s="57">
        <f>'Historical Data'!B2396</f>
        <v>40281</v>
      </c>
      <c r="C2399" s="177">
        <f>'Historical Data'!M2396</f>
        <v>2.1999999999999997</v>
      </c>
      <c r="D2399" s="91">
        <f t="shared" si="185"/>
        <v>0</v>
      </c>
      <c r="E2399" s="177">
        <f>'Historical Data'!F2396</f>
        <v>1.861</v>
      </c>
      <c r="F2399" s="91">
        <f t="shared" si="186"/>
        <v>-3.8999999999999924E-2</v>
      </c>
      <c r="G2399" s="177">
        <f>'Historical Data'!G2396</f>
        <v>3.2879999999999998</v>
      </c>
      <c r="H2399" s="183">
        <f t="shared" si="189"/>
        <v>-4.4000000000000039E-2</v>
      </c>
      <c r="I2399" s="193">
        <f>'Historical Data'!H2396</f>
        <v>4.3440000000000003</v>
      </c>
      <c r="J2399" s="91">
        <f t="shared" si="187"/>
        <v>-4.9000000000000377E-2</v>
      </c>
      <c r="K2399" s="190">
        <f>'Historical Data'!I2396</f>
        <v>5.1989999999999998</v>
      </c>
      <c r="L2399" s="91">
        <f t="shared" si="188"/>
        <v>-6.7000000000000171E-2</v>
      </c>
    </row>
    <row r="2400" spans="2:12" x14ac:dyDescent="0.3">
      <c r="B2400" s="57">
        <f>'Historical Data'!B2397</f>
        <v>40280</v>
      </c>
      <c r="C2400" s="177">
        <f>'Historical Data'!M2397</f>
        <v>1.9</v>
      </c>
      <c r="D2400" s="91">
        <f t="shared" si="185"/>
        <v>0.29999999999999982</v>
      </c>
      <c r="E2400" s="177">
        <f>'Historical Data'!F2397</f>
        <v>1.754</v>
      </c>
      <c r="F2400" s="91">
        <f t="shared" si="186"/>
        <v>0.10699999999999998</v>
      </c>
      <c r="G2400" s="177">
        <f>'Historical Data'!G2397</f>
        <v>3.2050000000000001</v>
      </c>
      <c r="H2400" s="183">
        <f t="shared" si="189"/>
        <v>8.2999999999999741E-2</v>
      </c>
      <c r="I2400" s="193">
        <f>'Historical Data'!H2397</f>
        <v>4.2969999999999997</v>
      </c>
      <c r="J2400" s="91">
        <f t="shared" si="187"/>
        <v>4.7000000000000597E-2</v>
      </c>
      <c r="K2400" s="190">
        <f>'Historical Data'!I2397</f>
        <v>5.1769999999999996</v>
      </c>
      <c r="L2400" s="91">
        <f t="shared" si="188"/>
        <v>2.2000000000000242E-2</v>
      </c>
    </row>
    <row r="2401" spans="2:12" x14ac:dyDescent="0.3">
      <c r="B2401" s="57">
        <f>'Historical Data'!B2398</f>
        <v>40279</v>
      </c>
      <c r="C2401" s="177">
        <f>'Historical Data'!M2398</f>
        <v>1.9</v>
      </c>
      <c r="D2401" s="91">
        <f t="shared" si="185"/>
        <v>0</v>
      </c>
      <c r="E2401" s="177">
        <f>'Historical Data'!F2398</f>
        <v>1.67</v>
      </c>
      <c r="F2401" s="91">
        <f t="shared" si="186"/>
        <v>8.4000000000000075E-2</v>
      </c>
      <c r="G2401" s="177">
        <f>'Historical Data'!G2398</f>
        <v>3.085</v>
      </c>
      <c r="H2401" s="183">
        <f t="shared" si="189"/>
        <v>0.12000000000000011</v>
      </c>
      <c r="I2401" s="193">
        <f>'Historical Data'!H2398</f>
        <v>4.1790000000000003</v>
      </c>
      <c r="J2401" s="91">
        <f t="shared" si="187"/>
        <v>0.11799999999999944</v>
      </c>
      <c r="K2401" s="190">
        <f>'Historical Data'!I2398</f>
        <v>5.0910000000000002</v>
      </c>
      <c r="L2401" s="91">
        <f t="shared" si="188"/>
        <v>8.599999999999941E-2</v>
      </c>
    </row>
    <row r="2402" spans="2:12" x14ac:dyDescent="0.3">
      <c r="B2402" s="57">
        <f>'Historical Data'!B2399</f>
        <v>40278</v>
      </c>
      <c r="C2402" s="177">
        <f>'Historical Data'!M2399</f>
        <v>1.9</v>
      </c>
      <c r="D2402" s="91">
        <f t="shared" si="185"/>
        <v>0</v>
      </c>
      <c r="E2402" s="177">
        <f>'Historical Data'!F2399</f>
        <v>1.778</v>
      </c>
      <c r="F2402" s="91">
        <f t="shared" si="186"/>
        <v>-0.1080000000000001</v>
      </c>
      <c r="G2402" s="177">
        <f>'Historical Data'!G2399</f>
        <v>3.1850000000000001</v>
      </c>
      <c r="H2402" s="183">
        <f t="shared" si="189"/>
        <v>-0.10000000000000009</v>
      </c>
      <c r="I2402" s="193">
        <f>'Historical Data'!H2399</f>
        <v>4.2610000000000001</v>
      </c>
      <c r="J2402" s="91">
        <f t="shared" si="187"/>
        <v>-8.1999999999999851E-2</v>
      </c>
      <c r="K2402" s="190">
        <f>'Historical Data'!I2399</f>
        <v>5.141</v>
      </c>
      <c r="L2402" s="91">
        <f t="shared" si="188"/>
        <v>-4.9999999999999822E-2</v>
      </c>
    </row>
    <row r="2403" spans="2:12" x14ac:dyDescent="0.3">
      <c r="B2403" s="57">
        <f>'Historical Data'!B2400</f>
        <v>40277</v>
      </c>
      <c r="C2403" s="177">
        <f>'Historical Data'!M2400</f>
        <v>1.9</v>
      </c>
      <c r="D2403" s="91">
        <f t="shared" si="185"/>
        <v>0</v>
      </c>
      <c r="E2403" s="177">
        <f>'Historical Data'!F2400</f>
        <v>1.728</v>
      </c>
      <c r="F2403" s="91">
        <f t="shared" si="186"/>
        <v>5.0000000000000044E-2</v>
      </c>
      <c r="G2403" s="177">
        <f>'Historical Data'!G2400</f>
        <v>3.1440000000000001</v>
      </c>
      <c r="H2403" s="183">
        <f t="shared" si="189"/>
        <v>4.0999999999999925E-2</v>
      </c>
      <c r="I2403" s="193">
        <f>'Historical Data'!H2400</f>
        <v>4.2320000000000002</v>
      </c>
      <c r="J2403" s="91">
        <f t="shared" si="187"/>
        <v>2.8999999999999915E-2</v>
      </c>
      <c r="K2403" s="190">
        <f>'Historical Data'!I2400</f>
        <v>5.12</v>
      </c>
      <c r="L2403" s="91">
        <f t="shared" si="188"/>
        <v>2.0999999999999908E-2</v>
      </c>
    </row>
    <row r="2404" spans="2:12" x14ac:dyDescent="0.3">
      <c r="B2404" s="57">
        <f>'Historical Data'!B2401</f>
        <v>40276</v>
      </c>
      <c r="C2404" s="177">
        <f>'Historical Data'!M2401</f>
        <v>1.9</v>
      </c>
      <c r="D2404" s="91">
        <f t="shared" si="185"/>
        <v>0</v>
      </c>
      <c r="E2404" s="177">
        <f>'Historical Data'!F2401</f>
        <v>1.802</v>
      </c>
      <c r="F2404" s="91">
        <f t="shared" si="186"/>
        <v>-7.4000000000000066E-2</v>
      </c>
      <c r="G2404" s="177">
        <f>'Historical Data'!G2401</f>
        <v>3.2359999999999998</v>
      </c>
      <c r="H2404" s="183">
        <f t="shared" si="189"/>
        <v>-9.1999999999999638E-2</v>
      </c>
      <c r="I2404" s="193">
        <f>'Historical Data'!H2401</f>
        <v>4.3179999999999996</v>
      </c>
      <c r="J2404" s="91">
        <f t="shared" si="187"/>
        <v>-8.599999999999941E-2</v>
      </c>
      <c r="K2404" s="190">
        <f>'Historical Data'!I2401</f>
        <v>5.1959999999999997</v>
      </c>
      <c r="L2404" s="91">
        <f t="shared" si="188"/>
        <v>-7.5999999999999623E-2</v>
      </c>
    </row>
    <row r="2405" spans="2:12" x14ac:dyDescent="0.3">
      <c r="B2405" s="57">
        <f>'Historical Data'!B2402</f>
        <v>40275</v>
      </c>
      <c r="C2405" s="177">
        <f>'Historical Data'!M2402</f>
        <v>1.9</v>
      </c>
      <c r="D2405" s="91">
        <f t="shared" si="185"/>
        <v>0</v>
      </c>
      <c r="E2405" s="177">
        <f>'Historical Data'!F2402</f>
        <v>1.7610000000000001</v>
      </c>
      <c r="F2405" s="91">
        <f t="shared" si="186"/>
        <v>4.0999999999999925E-2</v>
      </c>
      <c r="G2405" s="177">
        <f>'Historical Data'!G2402</f>
        <v>3.181</v>
      </c>
      <c r="H2405" s="183">
        <f t="shared" si="189"/>
        <v>5.4999999999999716E-2</v>
      </c>
      <c r="I2405" s="193">
        <f>'Historical Data'!H2402</f>
        <v>4.2530000000000001</v>
      </c>
      <c r="J2405" s="91">
        <f t="shared" si="187"/>
        <v>6.4999999999999503E-2</v>
      </c>
      <c r="K2405" s="190">
        <f>'Historical Data'!I2402</f>
        <v>5.1360000000000001</v>
      </c>
      <c r="L2405" s="91">
        <f t="shared" si="188"/>
        <v>5.9999999999999609E-2</v>
      </c>
    </row>
    <row r="2406" spans="2:12" x14ac:dyDescent="0.3">
      <c r="B2406" s="57">
        <f>'Historical Data'!B2403</f>
        <v>40274</v>
      </c>
      <c r="C2406" s="177">
        <f>'Historical Data'!M2403</f>
        <v>1.9</v>
      </c>
      <c r="D2406" s="91">
        <f t="shared" si="185"/>
        <v>0</v>
      </c>
      <c r="E2406" s="177">
        <f>'Historical Data'!F2403</f>
        <v>1.843</v>
      </c>
      <c r="F2406" s="91">
        <f t="shared" si="186"/>
        <v>-8.1999999999999851E-2</v>
      </c>
      <c r="G2406" s="177">
        <f>'Historical Data'!G2403</f>
        <v>3.2879999999999998</v>
      </c>
      <c r="H2406" s="183">
        <f t="shared" si="189"/>
        <v>-0.10699999999999976</v>
      </c>
      <c r="I2406" s="193">
        <f>'Historical Data'!H2403</f>
        <v>4.3440000000000003</v>
      </c>
      <c r="J2406" s="91">
        <f t="shared" si="187"/>
        <v>-9.1000000000000192E-2</v>
      </c>
      <c r="K2406" s="190">
        <f>'Historical Data'!I2403</f>
        <v>5.2060000000000004</v>
      </c>
      <c r="L2406" s="91">
        <f t="shared" si="188"/>
        <v>-7.0000000000000284E-2</v>
      </c>
    </row>
    <row r="2407" spans="2:12" x14ac:dyDescent="0.3">
      <c r="B2407" s="57">
        <f>'Historical Data'!B2404</f>
        <v>40273</v>
      </c>
      <c r="C2407" s="177">
        <f>'Historical Data'!M2404</f>
        <v>1.9</v>
      </c>
      <c r="D2407" s="91">
        <f t="shared" si="185"/>
        <v>0</v>
      </c>
      <c r="E2407" s="177">
        <f>'Historical Data'!F2404</f>
        <v>1.851</v>
      </c>
      <c r="F2407" s="91">
        <f t="shared" si="186"/>
        <v>-8.0000000000000071E-3</v>
      </c>
      <c r="G2407" s="177">
        <f>'Historical Data'!G2404</f>
        <v>3.319</v>
      </c>
      <c r="H2407" s="183">
        <f t="shared" si="189"/>
        <v>-3.1000000000000139E-2</v>
      </c>
      <c r="I2407" s="193">
        <f>'Historical Data'!H2404</f>
        <v>4.3840000000000003</v>
      </c>
      <c r="J2407" s="91">
        <f t="shared" si="187"/>
        <v>-4.0000000000000036E-2</v>
      </c>
      <c r="K2407" s="190">
        <f>'Historical Data'!I2404</f>
        <v>5.2359999999999998</v>
      </c>
      <c r="L2407" s="91">
        <f t="shared" si="188"/>
        <v>-2.9999999999999361E-2</v>
      </c>
    </row>
    <row r="2408" spans="2:12" x14ac:dyDescent="0.3">
      <c r="B2408" s="57">
        <f>'Historical Data'!B2405</f>
        <v>40272</v>
      </c>
      <c r="C2408" s="177">
        <f>'Historical Data'!M2405</f>
        <v>1.9</v>
      </c>
      <c r="D2408" s="91">
        <f t="shared" si="185"/>
        <v>0</v>
      </c>
      <c r="E2408" s="177">
        <f>'Historical Data'!F2405</f>
        <v>1.859</v>
      </c>
      <c r="F2408" s="91">
        <f t="shared" si="186"/>
        <v>-8.0000000000000071E-3</v>
      </c>
      <c r="G2408" s="177">
        <f>'Historical Data'!G2405</f>
        <v>3.3290000000000002</v>
      </c>
      <c r="H2408" s="183">
        <f t="shared" si="189"/>
        <v>-1.0000000000000231E-2</v>
      </c>
      <c r="I2408" s="193">
        <f>'Historical Data'!H2405</f>
        <v>4.3899999999999997</v>
      </c>
      <c r="J2408" s="91">
        <f t="shared" si="187"/>
        <v>-5.9999999999993392E-3</v>
      </c>
      <c r="K2408" s="190">
        <f>'Historical Data'!I2405</f>
        <v>5.25</v>
      </c>
      <c r="L2408" s="91">
        <f t="shared" si="188"/>
        <v>-1.4000000000000234E-2</v>
      </c>
    </row>
    <row r="2409" spans="2:12" x14ac:dyDescent="0.3">
      <c r="B2409" s="57">
        <f>'Historical Data'!B2406</f>
        <v>40271</v>
      </c>
      <c r="C2409" s="177">
        <f>'Historical Data'!M2406</f>
        <v>1.9</v>
      </c>
      <c r="D2409" s="91">
        <f t="shared" si="185"/>
        <v>0</v>
      </c>
      <c r="E2409" s="177">
        <f>'Historical Data'!F2406</f>
        <v>1.9319999999999999</v>
      </c>
      <c r="F2409" s="91">
        <f t="shared" si="186"/>
        <v>-7.2999999999999954E-2</v>
      </c>
      <c r="G2409" s="177">
        <f>'Historical Data'!G2406</f>
        <v>3.4039999999999999</v>
      </c>
      <c r="H2409" s="183">
        <f t="shared" si="189"/>
        <v>-7.4999999999999734E-2</v>
      </c>
      <c r="I2409" s="193">
        <f>'Historical Data'!H2406</f>
        <v>4.4610000000000003</v>
      </c>
      <c r="J2409" s="91">
        <f t="shared" si="187"/>
        <v>-7.1000000000000618E-2</v>
      </c>
      <c r="K2409" s="190">
        <f>'Historical Data'!I2406</f>
        <v>5.306</v>
      </c>
      <c r="L2409" s="91">
        <f t="shared" si="188"/>
        <v>-5.600000000000005E-2</v>
      </c>
    </row>
    <row r="2410" spans="2:12" x14ac:dyDescent="0.3">
      <c r="B2410" s="57">
        <f>'Historical Data'!B2407</f>
        <v>40270</v>
      </c>
      <c r="C2410" s="177">
        <f>'Historical Data'!M2407</f>
        <v>1.9</v>
      </c>
      <c r="D2410" s="91">
        <f t="shared" si="185"/>
        <v>0</v>
      </c>
      <c r="E2410" s="177">
        <f>'Historical Data'!F2407</f>
        <v>1.768</v>
      </c>
      <c r="F2410" s="91">
        <f t="shared" si="186"/>
        <v>0.16399999999999992</v>
      </c>
      <c r="G2410" s="177">
        <f>'Historical Data'!G2407</f>
        <v>3.294</v>
      </c>
      <c r="H2410" s="183">
        <f t="shared" si="189"/>
        <v>0.10999999999999988</v>
      </c>
      <c r="I2410" s="193">
        <f>'Historical Data'!H2407</f>
        <v>4.399</v>
      </c>
      <c r="J2410" s="91">
        <f t="shared" si="187"/>
        <v>6.2000000000000277E-2</v>
      </c>
      <c r="K2410" s="190">
        <f>'Historical Data'!I2407</f>
        <v>5.2889999999999997</v>
      </c>
      <c r="L2410" s="91">
        <f t="shared" si="188"/>
        <v>1.7000000000000348E-2</v>
      </c>
    </row>
    <row r="2411" spans="2:12" x14ac:dyDescent="0.3">
      <c r="B2411" s="57">
        <f>'Historical Data'!B2408</f>
        <v>40269</v>
      </c>
      <c r="C2411" s="177">
        <f>'Historical Data'!M2408</f>
        <v>1.9</v>
      </c>
      <c r="D2411" s="91">
        <f t="shared" si="185"/>
        <v>0</v>
      </c>
      <c r="E2411" s="177">
        <f>'Historical Data'!F2408</f>
        <v>1.6859999999999999</v>
      </c>
      <c r="F2411" s="91">
        <f t="shared" si="186"/>
        <v>8.2000000000000073E-2</v>
      </c>
      <c r="G2411" s="177">
        <f>'Historical Data'!G2408</f>
        <v>3.2189999999999999</v>
      </c>
      <c r="H2411" s="183">
        <f t="shared" si="189"/>
        <v>7.5000000000000178E-2</v>
      </c>
      <c r="I2411" s="193">
        <f>'Historical Data'!H2408</f>
        <v>4.3460000000000001</v>
      </c>
      <c r="J2411" s="91">
        <f t="shared" si="187"/>
        <v>5.2999999999999936E-2</v>
      </c>
      <c r="K2411" s="190">
        <f>'Historical Data'!I2408</f>
        <v>5.2519999999999998</v>
      </c>
      <c r="L2411" s="91">
        <f t="shared" si="188"/>
        <v>3.6999999999999922E-2</v>
      </c>
    </row>
    <row r="2412" spans="2:12" x14ac:dyDescent="0.3">
      <c r="B2412" s="57">
        <f>'Historical Data'!B2409</f>
        <v>40268</v>
      </c>
      <c r="C2412" s="177">
        <f>'Historical Data'!M2409</f>
        <v>1.9</v>
      </c>
      <c r="D2412" s="91">
        <f t="shared" si="185"/>
        <v>0</v>
      </c>
      <c r="E2412" s="177">
        <f>'Historical Data'!F2409</f>
        <v>1.629</v>
      </c>
      <c r="F2412" s="91">
        <f t="shared" si="186"/>
        <v>5.699999999999994E-2</v>
      </c>
      <c r="G2412" s="177">
        <f>'Historical Data'!G2409</f>
        <v>3.1339999999999999</v>
      </c>
      <c r="H2412" s="183">
        <f t="shared" si="189"/>
        <v>8.4999999999999964E-2</v>
      </c>
      <c r="I2412" s="193">
        <f>'Historical Data'!H2409</f>
        <v>4.2530000000000001</v>
      </c>
      <c r="J2412" s="91">
        <f t="shared" si="187"/>
        <v>9.2999999999999972E-2</v>
      </c>
      <c r="K2412" s="190">
        <f>'Historical Data'!I2409</f>
        <v>5.1790000000000003</v>
      </c>
      <c r="L2412" s="91">
        <f t="shared" si="188"/>
        <v>7.299999999999951E-2</v>
      </c>
    </row>
    <row r="2413" spans="2:12" x14ac:dyDescent="0.3">
      <c r="B2413" s="57">
        <f>'Historical Data'!B2410</f>
        <v>40267</v>
      </c>
      <c r="C2413" s="177">
        <f>'Historical Data'!M2410</f>
        <v>1.9</v>
      </c>
      <c r="D2413" s="91">
        <f t="shared" si="185"/>
        <v>0</v>
      </c>
      <c r="E2413" s="177">
        <f>'Historical Data'!F2410</f>
        <v>1.645</v>
      </c>
      <c r="F2413" s="91">
        <f t="shared" si="186"/>
        <v>-1.6000000000000014E-2</v>
      </c>
      <c r="G2413" s="177">
        <f>'Historical Data'!G2410</f>
        <v>3.1440000000000001</v>
      </c>
      <c r="H2413" s="183">
        <f t="shared" si="189"/>
        <v>-1.0000000000000231E-2</v>
      </c>
      <c r="I2413" s="193">
        <f>'Historical Data'!H2410</f>
        <v>4.2709999999999999</v>
      </c>
      <c r="J2413" s="91">
        <f t="shared" si="187"/>
        <v>-1.7999999999999794E-2</v>
      </c>
      <c r="K2413" s="190">
        <f>'Historical Data'!I2410</f>
        <v>5.181</v>
      </c>
      <c r="L2413" s="91">
        <f t="shared" si="188"/>
        <v>-1.9999999999997797E-3</v>
      </c>
    </row>
    <row r="2414" spans="2:12" x14ac:dyDescent="0.3">
      <c r="B2414" s="57">
        <f>'Historical Data'!B2411</f>
        <v>40266</v>
      </c>
      <c r="C2414" s="177">
        <f>'Historical Data'!M2411</f>
        <v>1.9</v>
      </c>
      <c r="D2414" s="91">
        <f t="shared" si="185"/>
        <v>0</v>
      </c>
      <c r="E2414" s="177">
        <f>'Historical Data'!F2411</f>
        <v>1.645</v>
      </c>
      <c r="F2414" s="91">
        <f t="shared" si="186"/>
        <v>0</v>
      </c>
      <c r="G2414" s="177">
        <f>'Historical Data'!G2411</f>
        <v>3.1739999999999999</v>
      </c>
      <c r="H2414" s="183">
        <f t="shared" si="189"/>
        <v>-2.9999999999999805E-2</v>
      </c>
      <c r="I2414" s="193">
        <f>'Historical Data'!H2411</f>
        <v>4.2930000000000001</v>
      </c>
      <c r="J2414" s="91">
        <f t="shared" si="187"/>
        <v>-2.2000000000000242E-2</v>
      </c>
      <c r="K2414" s="190">
        <f>'Historical Data'!I2411</f>
        <v>5.2149999999999999</v>
      </c>
      <c r="L2414" s="91">
        <f t="shared" si="188"/>
        <v>-3.3999999999999808E-2</v>
      </c>
    </row>
    <row r="2415" spans="2:12" x14ac:dyDescent="0.3">
      <c r="B2415" s="57">
        <f>'Historical Data'!B2412</f>
        <v>40265</v>
      </c>
      <c r="C2415" s="177">
        <f>'Historical Data'!M2412</f>
        <v>1.9</v>
      </c>
      <c r="D2415" s="91">
        <f t="shared" si="185"/>
        <v>0</v>
      </c>
      <c r="E2415" s="177">
        <f>'Historical Data'!F2412</f>
        <v>1.621</v>
      </c>
      <c r="F2415" s="91">
        <f t="shared" si="186"/>
        <v>2.4000000000000021E-2</v>
      </c>
      <c r="G2415" s="177">
        <f>'Historical Data'!G2412</f>
        <v>3.0920000000000001</v>
      </c>
      <c r="H2415" s="183">
        <f t="shared" si="189"/>
        <v>8.1999999999999851E-2</v>
      </c>
      <c r="I2415" s="193">
        <f>'Historical Data'!H2412</f>
        <v>4.2379999999999995</v>
      </c>
      <c r="J2415" s="91">
        <f t="shared" si="187"/>
        <v>5.5000000000000604E-2</v>
      </c>
      <c r="K2415" s="190">
        <f>'Historical Data'!I2412</f>
        <v>5.1609999999999996</v>
      </c>
      <c r="L2415" s="91">
        <f t="shared" si="188"/>
        <v>5.400000000000027E-2</v>
      </c>
    </row>
    <row r="2416" spans="2:12" x14ac:dyDescent="0.3">
      <c r="B2416" s="57">
        <f>'Historical Data'!B2413</f>
        <v>40264</v>
      </c>
      <c r="C2416" s="177">
        <f>'Historical Data'!M2413</f>
        <v>1.9</v>
      </c>
      <c r="D2416" s="91">
        <f t="shared" si="185"/>
        <v>0</v>
      </c>
      <c r="E2416" s="177">
        <f>'Historical Data'!F2413</f>
        <v>1.645</v>
      </c>
      <c r="F2416" s="91">
        <f t="shared" si="186"/>
        <v>-2.4000000000000021E-2</v>
      </c>
      <c r="G2416" s="177">
        <f>'Historical Data'!G2413</f>
        <v>3.137</v>
      </c>
      <c r="H2416" s="183">
        <f t="shared" si="189"/>
        <v>-4.4999999999999929E-2</v>
      </c>
      <c r="I2416" s="193">
        <f>'Historical Data'!H2413</f>
        <v>4.2590000000000003</v>
      </c>
      <c r="J2416" s="91">
        <f t="shared" si="187"/>
        <v>-2.1000000000000796E-2</v>
      </c>
      <c r="K2416" s="190">
        <f>'Historical Data'!I2413</f>
        <v>5.1580000000000004</v>
      </c>
      <c r="L2416" s="91">
        <f t="shared" si="188"/>
        <v>2.9999999999992255E-3</v>
      </c>
    </row>
    <row r="2417" spans="2:12" x14ac:dyDescent="0.3">
      <c r="B2417" s="57">
        <f>'Historical Data'!B2414</f>
        <v>40263</v>
      </c>
      <c r="C2417" s="177">
        <f>'Historical Data'!M2414</f>
        <v>1.9</v>
      </c>
      <c r="D2417" s="91">
        <f t="shared" si="185"/>
        <v>0</v>
      </c>
      <c r="E2417" s="177">
        <f>'Historical Data'!F2414</f>
        <v>1.605</v>
      </c>
      <c r="F2417" s="91">
        <f t="shared" si="186"/>
        <v>4.0000000000000036E-2</v>
      </c>
      <c r="G2417" s="177">
        <f>'Historical Data'!G2414</f>
        <v>3.0579999999999998</v>
      </c>
      <c r="H2417" s="183">
        <f t="shared" si="189"/>
        <v>7.9000000000000181E-2</v>
      </c>
      <c r="I2417" s="193">
        <f>'Historical Data'!H2414</f>
        <v>4.1710000000000003</v>
      </c>
      <c r="J2417" s="91">
        <f t="shared" si="187"/>
        <v>8.8000000000000078E-2</v>
      </c>
      <c r="K2417" s="190">
        <f>'Historical Data'!I2414</f>
        <v>5.07</v>
      </c>
      <c r="L2417" s="91">
        <f t="shared" si="188"/>
        <v>8.8000000000000078E-2</v>
      </c>
    </row>
    <row r="2418" spans="2:12" x14ac:dyDescent="0.3">
      <c r="B2418" s="57">
        <f>'Historical Data'!B2415</f>
        <v>40262</v>
      </c>
      <c r="C2418" s="177">
        <f>'Historical Data'!M2415</f>
        <v>1.9</v>
      </c>
      <c r="D2418" s="91">
        <f t="shared" si="185"/>
        <v>0</v>
      </c>
      <c r="E2418" s="177">
        <f>'Historical Data'!F2415</f>
        <v>1.637</v>
      </c>
      <c r="F2418" s="91">
        <f t="shared" si="186"/>
        <v>-3.2000000000000028E-2</v>
      </c>
      <c r="G2418" s="177">
        <f>'Historical Data'!G2415</f>
        <v>3.0990000000000002</v>
      </c>
      <c r="H2418" s="183">
        <f t="shared" si="189"/>
        <v>-4.1000000000000369E-2</v>
      </c>
      <c r="I2418" s="193">
        <f>'Historical Data'!H2415</f>
        <v>4.2009999999999996</v>
      </c>
      <c r="J2418" s="91">
        <f t="shared" si="187"/>
        <v>-2.9999999999999361E-2</v>
      </c>
      <c r="K2418" s="190">
        <f>'Historical Data'!I2415</f>
        <v>5.0970000000000004</v>
      </c>
      <c r="L2418" s="91">
        <f t="shared" si="188"/>
        <v>-2.7000000000000135E-2</v>
      </c>
    </row>
    <row r="2419" spans="2:12" x14ac:dyDescent="0.3">
      <c r="B2419" s="57">
        <f>'Historical Data'!B2416</f>
        <v>40261</v>
      </c>
      <c r="C2419" s="177">
        <f>'Historical Data'!M2416</f>
        <v>1.9</v>
      </c>
      <c r="D2419" s="91">
        <f t="shared" si="185"/>
        <v>0</v>
      </c>
      <c r="E2419" s="177">
        <f>'Historical Data'!F2416</f>
        <v>1.4689999999999999</v>
      </c>
      <c r="F2419" s="91">
        <f t="shared" si="186"/>
        <v>0.16800000000000015</v>
      </c>
      <c r="G2419" s="177">
        <f>'Historical Data'!G2416</f>
        <v>2.871</v>
      </c>
      <c r="H2419" s="183">
        <f t="shared" si="189"/>
        <v>0.2280000000000002</v>
      </c>
      <c r="I2419" s="193">
        <f>'Historical Data'!H2416</f>
        <v>3.9950000000000001</v>
      </c>
      <c r="J2419" s="91">
        <f t="shared" si="187"/>
        <v>0.20599999999999952</v>
      </c>
      <c r="K2419" s="190">
        <f>'Historical Data'!I2416</f>
        <v>4.9340000000000002</v>
      </c>
      <c r="L2419" s="91">
        <f t="shared" si="188"/>
        <v>0.16300000000000026</v>
      </c>
    </row>
    <row r="2420" spans="2:12" x14ac:dyDescent="0.3">
      <c r="B2420" s="57">
        <f>'Historical Data'!B2417</f>
        <v>40260</v>
      </c>
      <c r="C2420" s="177">
        <f>'Historical Data'!M2417</f>
        <v>1.9</v>
      </c>
      <c r="D2420" s="91">
        <f t="shared" si="185"/>
        <v>0</v>
      </c>
      <c r="E2420" s="177">
        <f>'Historical Data'!F2417</f>
        <v>1.446</v>
      </c>
      <c r="F2420" s="91">
        <f t="shared" si="186"/>
        <v>2.2999999999999909E-2</v>
      </c>
      <c r="G2420" s="177">
        <f>'Historical Data'!G2417</f>
        <v>2.8170000000000002</v>
      </c>
      <c r="H2420" s="183">
        <f t="shared" si="189"/>
        <v>5.3999999999999826E-2</v>
      </c>
      <c r="I2420" s="193">
        <f>'Historical Data'!H2417</f>
        <v>3.9340000000000002</v>
      </c>
      <c r="J2420" s="91">
        <f t="shared" si="187"/>
        <v>6.0999999999999943E-2</v>
      </c>
      <c r="K2420" s="190">
        <f>'Historical Data'!I2417</f>
        <v>4.891</v>
      </c>
      <c r="L2420" s="91">
        <f t="shared" si="188"/>
        <v>4.3000000000000149E-2</v>
      </c>
    </row>
    <row r="2421" spans="2:12" x14ac:dyDescent="0.3">
      <c r="B2421" s="57">
        <f>'Historical Data'!B2418</f>
        <v>40259</v>
      </c>
      <c r="C2421" s="177">
        <f>'Historical Data'!M2418</f>
        <v>1.9</v>
      </c>
      <c r="D2421" s="91">
        <f t="shared" si="185"/>
        <v>0</v>
      </c>
      <c r="E2421" s="177">
        <f>'Historical Data'!F2418</f>
        <v>1.462</v>
      </c>
      <c r="F2421" s="91">
        <f t="shared" si="186"/>
        <v>-1.6000000000000014E-2</v>
      </c>
      <c r="G2421" s="177">
        <f>'Historical Data'!G2418</f>
        <v>2.827</v>
      </c>
      <c r="H2421" s="183">
        <f t="shared" si="189"/>
        <v>-9.9999999999997868E-3</v>
      </c>
      <c r="I2421" s="193">
        <f>'Historical Data'!H2418</f>
        <v>3.9390000000000001</v>
      </c>
      <c r="J2421" s="91">
        <f t="shared" si="187"/>
        <v>-4.9999999999998934E-3</v>
      </c>
      <c r="K2421" s="190">
        <f>'Historical Data'!I2418</f>
        <v>4.883</v>
      </c>
      <c r="L2421" s="91">
        <f t="shared" si="188"/>
        <v>8.0000000000000071E-3</v>
      </c>
    </row>
    <row r="2422" spans="2:12" x14ac:dyDescent="0.3">
      <c r="B2422" s="57">
        <f>'Historical Data'!B2419</f>
        <v>40258</v>
      </c>
      <c r="C2422" s="177">
        <f>'Historical Data'!M2419</f>
        <v>2</v>
      </c>
      <c r="D2422" s="91">
        <f t="shared" si="185"/>
        <v>-0.10000000000000009</v>
      </c>
      <c r="E2422" s="177">
        <f>'Historical Data'!F2419</f>
        <v>1.605</v>
      </c>
      <c r="F2422" s="91">
        <f t="shared" si="186"/>
        <v>-0.14300000000000002</v>
      </c>
      <c r="G2422" s="177">
        <f>'Historical Data'!G2419</f>
        <v>2.9729999999999999</v>
      </c>
      <c r="H2422" s="183">
        <f t="shared" si="189"/>
        <v>-0.14599999999999991</v>
      </c>
      <c r="I2422" s="193">
        <f>'Historical Data'!H2419</f>
        <v>4.077</v>
      </c>
      <c r="J2422" s="91">
        <f t="shared" si="187"/>
        <v>-0.1379999999999999</v>
      </c>
      <c r="K2422" s="190">
        <f>'Historical Data'!I2419</f>
        <v>5.0060000000000002</v>
      </c>
      <c r="L2422" s="91">
        <f t="shared" si="188"/>
        <v>-0.12300000000000022</v>
      </c>
    </row>
    <row r="2423" spans="2:12" x14ac:dyDescent="0.3">
      <c r="B2423" s="57">
        <f>'Historical Data'!B2420</f>
        <v>40257</v>
      </c>
      <c r="C2423" s="177">
        <f>'Historical Data'!M2420</f>
        <v>2</v>
      </c>
      <c r="D2423" s="91">
        <f t="shared" si="185"/>
        <v>0</v>
      </c>
      <c r="E2423" s="177">
        <f>'Historical Data'!F2420</f>
        <v>1.5569999999999999</v>
      </c>
      <c r="F2423" s="91">
        <f t="shared" si="186"/>
        <v>4.8000000000000043E-2</v>
      </c>
      <c r="G2423" s="177">
        <f>'Historical Data'!G2420</f>
        <v>2.9050000000000002</v>
      </c>
      <c r="H2423" s="183">
        <f t="shared" si="189"/>
        <v>6.7999999999999616E-2</v>
      </c>
      <c r="I2423" s="193">
        <f>'Historical Data'!H2420</f>
        <v>4.0019999999999998</v>
      </c>
      <c r="J2423" s="91">
        <f t="shared" si="187"/>
        <v>7.5000000000000178E-2</v>
      </c>
      <c r="K2423" s="190">
        <f>'Historical Data'!I2420</f>
        <v>4.9350000000000005</v>
      </c>
      <c r="L2423" s="91">
        <f t="shared" si="188"/>
        <v>7.099999999999973E-2</v>
      </c>
    </row>
    <row r="2424" spans="2:12" x14ac:dyDescent="0.3">
      <c r="B2424" s="57">
        <f>'Historical Data'!B2421</f>
        <v>40256</v>
      </c>
      <c r="C2424" s="177">
        <f>'Historical Data'!M2421</f>
        <v>2</v>
      </c>
      <c r="D2424" s="91">
        <f t="shared" si="185"/>
        <v>0</v>
      </c>
      <c r="E2424" s="177">
        <f>'Historical Data'!F2421</f>
        <v>1.645</v>
      </c>
      <c r="F2424" s="91">
        <f t="shared" si="186"/>
        <v>-8.8000000000000078E-2</v>
      </c>
      <c r="G2424" s="177">
        <f>'Historical Data'!G2421</f>
        <v>3.0070000000000001</v>
      </c>
      <c r="H2424" s="183">
        <f t="shared" si="189"/>
        <v>-0.10199999999999987</v>
      </c>
      <c r="I2424" s="193">
        <f>'Historical Data'!H2421</f>
        <v>4.0830000000000002</v>
      </c>
      <c r="J2424" s="91">
        <f t="shared" si="187"/>
        <v>-8.1000000000000405E-2</v>
      </c>
      <c r="K2424" s="190">
        <f>'Historical Data'!I2421</f>
        <v>4.9870000000000001</v>
      </c>
      <c r="L2424" s="91">
        <f t="shared" si="188"/>
        <v>-5.1999999999999602E-2</v>
      </c>
    </row>
    <row r="2425" spans="2:12" x14ac:dyDescent="0.3">
      <c r="B2425" s="57">
        <f>'Historical Data'!B2422</f>
        <v>40255</v>
      </c>
      <c r="C2425" s="177">
        <f>'Historical Data'!M2422</f>
        <v>2</v>
      </c>
      <c r="D2425" s="91">
        <f t="shared" si="185"/>
        <v>0</v>
      </c>
      <c r="E2425" s="177">
        <f>'Historical Data'!F2422</f>
        <v>1.6080000000000001</v>
      </c>
      <c r="F2425" s="91">
        <f t="shared" si="186"/>
        <v>3.6999999999999922E-2</v>
      </c>
      <c r="G2425" s="177">
        <f>'Historical Data'!G2422</f>
        <v>3.052</v>
      </c>
      <c r="H2425" s="183">
        <f t="shared" si="189"/>
        <v>-4.4999999999999929E-2</v>
      </c>
      <c r="I2425" s="193">
        <f>'Historical Data'!H2422</f>
        <v>4.1349999999999998</v>
      </c>
      <c r="J2425" s="91">
        <f t="shared" si="187"/>
        <v>-5.1999999999999602E-2</v>
      </c>
      <c r="K2425" s="190">
        <f>'Historical Data'!I2422</f>
        <v>5.03</v>
      </c>
      <c r="L2425" s="91">
        <f t="shared" si="188"/>
        <v>-4.3000000000000149E-2</v>
      </c>
    </row>
    <row r="2426" spans="2:12" x14ac:dyDescent="0.3">
      <c r="B2426" s="57">
        <f>'Historical Data'!B2423</f>
        <v>40254</v>
      </c>
      <c r="C2426" s="177">
        <f>'Historical Data'!M2423</f>
        <v>2</v>
      </c>
      <c r="D2426" s="91">
        <f t="shared" si="185"/>
        <v>0</v>
      </c>
      <c r="E2426" s="177">
        <f>'Historical Data'!F2423</f>
        <v>1.633</v>
      </c>
      <c r="F2426" s="91">
        <f t="shared" si="186"/>
        <v>-2.4999999999999911E-2</v>
      </c>
      <c r="G2426" s="177">
        <f>'Historical Data'!G2423</f>
        <v>3.11</v>
      </c>
      <c r="H2426" s="183">
        <f t="shared" si="189"/>
        <v>-5.7999999999999829E-2</v>
      </c>
      <c r="I2426" s="193">
        <f>'Historical Data'!H2423</f>
        <v>4.2069999999999999</v>
      </c>
      <c r="J2426" s="91">
        <f t="shared" si="187"/>
        <v>-7.2000000000000064E-2</v>
      </c>
      <c r="K2426" s="190">
        <f>'Historical Data'!I2423</f>
        <v>5.093</v>
      </c>
      <c r="L2426" s="91">
        <f t="shared" si="188"/>
        <v>-6.2999999999999723E-2</v>
      </c>
    </row>
    <row r="2427" spans="2:12" x14ac:dyDescent="0.3">
      <c r="B2427" s="57">
        <f>'Historical Data'!B2424</f>
        <v>40253</v>
      </c>
      <c r="C2427" s="177">
        <f>'Historical Data'!M2424</f>
        <v>2</v>
      </c>
      <c r="D2427" s="91">
        <f t="shared" si="185"/>
        <v>0</v>
      </c>
      <c r="E2427" s="177">
        <f>'Historical Data'!F2424</f>
        <v>1.6339999999999999</v>
      </c>
      <c r="F2427" s="91">
        <f t="shared" si="186"/>
        <v>-9.9999999999988987E-4</v>
      </c>
      <c r="G2427" s="177">
        <f>'Historical Data'!G2424</f>
        <v>3.1230000000000002</v>
      </c>
      <c r="H2427" s="183">
        <f t="shared" si="189"/>
        <v>-1.3000000000000345E-2</v>
      </c>
      <c r="I2427" s="193">
        <f>'Historical Data'!H2424</f>
        <v>4.218</v>
      </c>
      <c r="J2427" s="91">
        <f t="shared" si="187"/>
        <v>-1.1000000000000121E-2</v>
      </c>
      <c r="K2427" s="190">
        <f>'Historical Data'!I2424</f>
        <v>5.1260000000000003</v>
      </c>
      <c r="L2427" s="91">
        <f t="shared" si="188"/>
        <v>-3.3000000000000362E-2</v>
      </c>
    </row>
    <row r="2428" spans="2:12" x14ac:dyDescent="0.3">
      <c r="B2428" s="57">
        <f>'Historical Data'!B2425</f>
        <v>40252</v>
      </c>
      <c r="C2428" s="177">
        <f>'Historical Data'!M2425</f>
        <v>2</v>
      </c>
      <c r="D2428" s="91">
        <f t="shared" si="185"/>
        <v>0</v>
      </c>
      <c r="E2428" s="177">
        <f>'Historical Data'!F2425</f>
        <v>1.667</v>
      </c>
      <c r="F2428" s="91">
        <f t="shared" si="186"/>
        <v>-3.300000000000014E-2</v>
      </c>
      <c r="G2428" s="177">
        <f>'Historical Data'!G2425</f>
        <v>3.1030000000000002</v>
      </c>
      <c r="H2428" s="183">
        <f t="shared" si="189"/>
        <v>2.0000000000000018E-2</v>
      </c>
      <c r="I2428" s="193">
        <f>'Historical Data'!H2425</f>
        <v>4.1619999999999999</v>
      </c>
      <c r="J2428" s="91">
        <f t="shared" si="187"/>
        <v>5.600000000000005E-2</v>
      </c>
      <c r="K2428" s="190">
        <f>'Historical Data'!I2425</f>
        <v>5.069</v>
      </c>
      <c r="L2428" s="91">
        <f t="shared" si="188"/>
        <v>5.7000000000000384E-2</v>
      </c>
    </row>
    <row r="2429" spans="2:12" x14ac:dyDescent="0.3">
      <c r="B2429" s="57">
        <f>'Historical Data'!B2426</f>
        <v>40251</v>
      </c>
      <c r="C2429" s="177">
        <f>'Historical Data'!M2426</f>
        <v>2</v>
      </c>
      <c r="D2429" s="91">
        <f t="shared" si="185"/>
        <v>0</v>
      </c>
      <c r="E2429" s="177">
        <f>'Historical Data'!F2426</f>
        <v>1.6360000000000001</v>
      </c>
      <c r="F2429" s="91">
        <f t="shared" si="186"/>
        <v>3.0999999999999917E-2</v>
      </c>
      <c r="G2429" s="177">
        <f>'Historical Data'!G2426</f>
        <v>3.069</v>
      </c>
      <c r="H2429" s="183">
        <f t="shared" si="189"/>
        <v>3.4000000000000252E-2</v>
      </c>
      <c r="I2429" s="193">
        <f>'Historical Data'!H2426</f>
        <v>4.1639999999999997</v>
      </c>
      <c r="J2429" s="91">
        <f t="shared" si="187"/>
        <v>-1.9999999999997797E-3</v>
      </c>
      <c r="K2429" s="190">
        <f>'Historical Data'!I2426</f>
        <v>5.0750000000000002</v>
      </c>
      <c r="L2429" s="91">
        <f t="shared" si="188"/>
        <v>-6.0000000000002274E-3</v>
      </c>
    </row>
    <row r="2430" spans="2:12" x14ac:dyDescent="0.3">
      <c r="B2430" s="57">
        <f>'Historical Data'!B2427</f>
        <v>40250</v>
      </c>
      <c r="C2430" s="177">
        <f>'Historical Data'!M2427</f>
        <v>2</v>
      </c>
      <c r="D2430" s="91">
        <f t="shared" si="185"/>
        <v>0</v>
      </c>
      <c r="E2430" s="177">
        <f>'Historical Data'!F2427</f>
        <v>1.6120000000000001</v>
      </c>
      <c r="F2430" s="91">
        <f t="shared" si="186"/>
        <v>2.4000000000000021E-2</v>
      </c>
      <c r="G2430" s="177">
        <f>'Historical Data'!G2427</f>
        <v>3.0649999999999999</v>
      </c>
      <c r="H2430" s="183">
        <f t="shared" si="189"/>
        <v>4.0000000000000036E-3</v>
      </c>
      <c r="I2430" s="193">
        <f>'Historical Data'!H2427</f>
        <v>4.18</v>
      </c>
      <c r="J2430" s="91">
        <f t="shared" si="187"/>
        <v>-1.6000000000000014E-2</v>
      </c>
      <c r="K2430" s="190">
        <f>'Historical Data'!I2427</f>
        <v>5.0880000000000001</v>
      </c>
      <c r="L2430" s="91">
        <f t="shared" si="188"/>
        <v>-1.2999999999999901E-2</v>
      </c>
    </row>
    <row r="2431" spans="2:12" x14ac:dyDescent="0.3">
      <c r="B2431" s="57">
        <f>'Historical Data'!B2428</f>
        <v>40249</v>
      </c>
      <c r="C2431" s="177">
        <f>'Historical Data'!M2428</f>
        <v>2</v>
      </c>
      <c r="D2431" s="91">
        <f t="shared" si="185"/>
        <v>0</v>
      </c>
      <c r="E2431" s="177">
        <f>'Historical Data'!F2428</f>
        <v>1.5880000000000001</v>
      </c>
      <c r="F2431" s="91">
        <f t="shared" si="186"/>
        <v>2.4000000000000021E-2</v>
      </c>
      <c r="G2431" s="177">
        <f>'Historical Data'!G2428</f>
        <v>3.1160000000000001</v>
      </c>
      <c r="H2431" s="183">
        <f t="shared" si="189"/>
        <v>-5.1000000000000156E-2</v>
      </c>
      <c r="I2431" s="193">
        <f>'Historical Data'!H2428</f>
        <v>4.2770000000000001</v>
      </c>
      <c r="J2431" s="91">
        <f t="shared" si="187"/>
        <v>-9.7000000000000419E-2</v>
      </c>
      <c r="K2431" s="190">
        <f>'Historical Data'!I2428</f>
        <v>5.1950000000000003</v>
      </c>
      <c r="L2431" s="91">
        <f t="shared" si="188"/>
        <v>-0.10700000000000021</v>
      </c>
    </row>
    <row r="2432" spans="2:12" x14ac:dyDescent="0.3">
      <c r="B2432" s="57">
        <f>'Historical Data'!B2429</f>
        <v>40248</v>
      </c>
      <c r="C2432" s="177">
        <f>'Historical Data'!M2429</f>
        <v>2</v>
      </c>
      <c r="D2432" s="91">
        <f t="shared" si="185"/>
        <v>0</v>
      </c>
      <c r="E2432" s="177">
        <f>'Historical Data'!F2429</f>
        <v>1.589</v>
      </c>
      <c r="F2432" s="91">
        <f t="shared" si="186"/>
        <v>-9.9999999999988987E-4</v>
      </c>
      <c r="G2432" s="177">
        <f>'Historical Data'!G2429</f>
        <v>3.1230000000000002</v>
      </c>
      <c r="H2432" s="183">
        <f t="shared" si="189"/>
        <v>-7.0000000000001172E-3</v>
      </c>
      <c r="I2432" s="193">
        <f>'Historical Data'!H2429</f>
        <v>4.2690000000000001</v>
      </c>
      <c r="J2432" s="91">
        <f t="shared" si="187"/>
        <v>8.0000000000000071E-3</v>
      </c>
      <c r="K2432" s="190">
        <f>'Historical Data'!I2429</f>
        <v>5.1829999999999998</v>
      </c>
      <c r="L2432" s="91">
        <f t="shared" si="188"/>
        <v>1.2000000000000455E-2</v>
      </c>
    </row>
    <row r="2433" spans="2:12" x14ac:dyDescent="0.3">
      <c r="B2433" s="57">
        <f>'Historical Data'!B2430</f>
        <v>40247</v>
      </c>
      <c r="C2433" s="177">
        <f>'Historical Data'!M2430</f>
        <v>2</v>
      </c>
      <c r="D2433" s="91">
        <f t="shared" si="185"/>
        <v>0</v>
      </c>
      <c r="E2433" s="177">
        <f>'Historical Data'!F2430</f>
        <v>1.621</v>
      </c>
      <c r="F2433" s="91">
        <f t="shared" si="186"/>
        <v>-3.2000000000000028E-2</v>
      </c>
      <c r="G2433" s="177">
        <f>'Historical Data'!G2430</f>
        <v>3.14</v>
      </c>
      <c r="H2433" s="183">
        <f t="shared" si="189"/>
        <v>-1.6999999999999904E-2</v>
      </c>
      <c r="I2433" s="193">
        <f>'Historical Data'!H2430</f>
        <v>4.2539999999999996</v>
      </c>
      <c r="J2433" s="91">
        <f t="shared" si="187"/>
        <v>1.5000000000000568E-2</v>
      </c>
      <c r="K2433" s="190">
        <f>'Historical Data'!I2430</f>
        <v>5.16</v>
      </c>
      <c r="L2433" s="91">
        <f t="shared" si="188"/>
        <v>2.2999999999999687E-2</v>
      </c>
    </row>
    <row r="2434" spans="2:12" x14ac:dyDescent="0.3">
      <c r="B2434" s="57">
        <f>'Historical Data'!B2431</f>
        <v>40246</v>
      </c>
      <c r="C2434" s="177">
        <f>'Historical Data'!M2431</f>
        <v>2</v>
      </c>
      <c r="D2434" s="91">
        <f t="shared" si="185"/>
        <v>0</v>
      </c>
      <c r="E2434" s="177">
        <f>'Historical Data'!F2431</f>
        <v>1.696</v>
      </c>
      <c r="F2434" s="91">
        <f t="shared" si="186"/>
        <v>-7.4999999999999956E-2</v>
      </c>
      <c r="G2434" s="177">
        <f>'Historical Data'!G2431</f>
        <v>3.2530000000000001</v>
      </c>
      <c r="H2434" s="183">
        <f t="shared" si="189"/>
        <v>-0.11299999999999999</v>
      </c>
      <c r="I2434" s="193">
        <f>'Historical Data'!H2431</f>
        <v>4.3159999999999998</v>
      </c>
      <c r="J2434" s="91">
        <f t="shared" si="187"/>
        <v>-6.2000000000000277E-2</v>
      </c>
      <c r="K2434" s="190">
        <f>'Historical Data'!I2431</f>
        <v>5.2050000000000001</v>
      </c>
      <c r="L2434" s="91">
        <f t="shared" si="188"/>
        <v>-4.4999999999999929E-2</v>
      </c>
    </row>
    <row r="2435" spans="2:12" x14ac:dyDescent="0.3">
      <c r="B2435" s="57">
        <f>'Historical Data'!B2432</f>
        <v>40245</v>
      </c>
      <c r="C2435" s="177">
        <f>'Historical Data'!M2432</f>
        <v>2</v>
      </c>
      <c r="D2435" s="91">
        <f t="shared" si="185"/>
        <v>0</v>
      </c>
      <c r="E2435" s="177">
        <f>'Historical Data'!F2432</f>
        <v>1.6320000000000001</v>
      </c>
      <c r="F2435" s="91">
        <f t="shared" si="186"/>
        <v>6.3999999999999835E-2</v>
      </c>
      <c r="G2435" s="177">
        <f>'Historical Data'!G2432</f>
        <v>3.1440000000000001</v>
      </c>
      <c r="H2435" s="183">
        <f t="shared" si="189"/>
        <v>0.10899999999999999</v>
      </c>
      <c r="I2435" s="193">
        <f>'Historical Data'!H2432</f>
        <v>4.2729999999999997</v>
      </c>
      <c r="J2435" s="91">
        <f t="shared" si="187"/>
        <v>4.3000000000000149E-2</v>
      </c>
      <c r="K2435" s="190">
        <f>'Historical Data'!I2432</f>
        <v>5.1539999999999999</v>
      </c>
      <c r="L2435" s="91">
        <f t="shared" si="188"/>
        <v>5.1000000000000156E-2</v>
      </c>
    </row>
    <row r="2436" spans="2:12" x14ac:dyDescent="0.3">
      <c r="B2436" s="57">
        <f>'Historical Data'!B2433</f>
        <v>40244</v>
      </c>
      <c r="C2436" s="177">
        <f>'Historical Data'!M2433</f>
        <v>2</v>
      </c>
      <c r="D2436" s="91">
        <f t="shared" si="185"/>
        <v>0</v>
      </c>
      <c r="E2436" s="177">
        <f>'Historical Data'!F2433</f>
        <v>1.6890000000000001</v>
      </c>
      <c r="F2436" s="91">
        <f t="shared" si="186"/>
        <v>-5.699999999999994E-2</v>
      </c>
      <c r="G2436" s="177">
        <f>'Historical Data'!G2433</f>
        <v>3.2509999999999999</v>
      </c>
      <c r="H2436" s="183">
        <f t="shared" si="189"/>
        <v>-0.10699999999999976</v>
      </c>
      <c r="I2436" s="193">
        <f>'Historical Data'!H2433</f>
        <v>4.3570000000000002</v>
      </c>
      <c r="J2436" s="91">
        <f t="shared" si="187"/>
        <v>-8.4000000000000519E-2</v>
      </c>
      <c r="K2436" s="190">
        <f>'Historical Data'!I2433</f>
        <v>5.2270000000000003</v>
      </c>
      <c r="L2436" s="91">
        <f t="shared" si="188"/>
        <v>-7.3000000000000398E-2</v>
      </c>
    </row>
    <row r="2437" spans="2:12" x14ac:dyDescent="0.3">
      <c r="B2437" s="57">
        <f>'Historical Data'!B2434</f>
        <v>40243</v>
      </c>
      <c r="C2437" s="177">
        <f>'Historical Data'!M2434</f>
        <v>2</v>
      </c>
      <c r="D2437" s="91">
        <f t="shared" si="185"/>
        <v>0</v>
      </c>
      <c r="E2437" s="177">
        <f>'Historical Data'!F2434</f>
        <v>1.7610000000000001</v>
      </c>
      <c r="F2437" s="91">
        <f t="shared" si="186"/>
        <v>-7.2000000000000064E-2</v>
      </c>
      <c r="G2437" s="177">
        <f>'Historical Data'!G2434</f>
        <v>3.3449999999999998</v>
      </c>
      <c r="H2437" s="183">
        <f t="shared" si="189"/>
        <v>-9.3999999999999861E-2</v>
      </c>
      <c r="I2437" s="193">
        <f>'Historical Data'!H2434</f>
        <v>4.4279999999999999</v>
      </c>
      <c r="J2437" s="91">
        <f t="shared" si="187"/>
        <v>-7.099999999999973E-2</v>
      </c>
      <c r="K2437" s="190">
        <f>'Historical Data'!I2434</f>
        <v>5.2640000000000002</v>
      </c>
      <c r="L2437" s="91">
        <f t="shared" si="188"/>
        <v>-3.6999999999999922E-2</v>
      </c>
    </row>
    <row r="2438" spans="2:12" x14ac:dyDescent="0.3">
      <c r="B2438" s="57">
        <f>'Historical Data'!B2435</f>
        <v>40242</v>
      </c>
      <c r="C2438" s="177">
        <f>'Historical Data'!M2435</f>
        <v>2</v>
      </c>
      <c r="D2438" s="91">
        <f t="shared" si="185"/>
        <v>0</v>
      </c>
      <c r="E2438" s="177">
        <f>'Historical Data'!F2435</f>
        <v>1.722</v>
      </c>
      <c r="F2438" s="91">
        <f t="shared" si="186"/>
        <v>3.9000000000000146E-2</v>
      </c>
      <c r="G2438" s="177">
        <f>'Historical Data'!G2435</f>
        <v>3.2690000000000001</v>
      </c>
      <c r="H2438" s="183">
        <f t="shared" si="189"/>
        <v>7.5999999999999623E-2</v>
      </c>
      <c r="I2438" s="193">
        <f>'Historical Data'!H2435</f>
        <v>4.3490000000000002</v>
      </c>
      <c r="J2438" s="91">
        <f t="shared" si="187"/>
        <v>7.8999999999999737E-2</v>
      </c>
      <c r="K2438" s="190">
        <f>'Historical Data'!I2435</f>
        <v>5.1890000000000001</v>
      </c>
      <c r="L2438" s="91">
        <f t="shared" si="188"/>
        <v>7.5000000000000178E-2</v>
      </c>
    </row>
    <row r="2439" spans="2:12" x14ac:dyDescent="0.3">
      <c r="B2439" s="57">
        <f>'Historical Data'!B2436</f>
        <v>40241</v>
      </c>
      <c r="C2439" s="177">
        <f>'Historical Data'!M2436</f>
        <v>2</v>
      </c>
      <c r="D2439" s="91">
        <f t="shared" si="185"/>
        <v>0</v>
      </c>
      <c r="E2439" s="177">
        <f>'Historical Data'!F2436</f>
        <v>1.891</v>
      </c>
      <c r="F2439" s="91">
        <f t="shared" si="186"/>
        <v>-0.16900000000000004</v>
      </c>
      <c r="G2439" s="177">
        <f>'Historical Data'!G2436</f>
        <v>3.4699999999999998</v>
      </c>
      <c r="H2439" s="183">
        <f t="shared" si="189"/>
        <v>-0.20099999999999962</v>
      </c>
      <c r="I2439" s="193">
        <f>'Historical Data'!H2436</f>
        <v>4.5049999999999999</v>
      </c>
      <c r="J2439" s="91">
        <f t="shared" si="187"/>
        <v>-0.15599999999999969</v>
      </c>
      <c r="K2439" s="190">
        <f>'Historical Data'!I2436</f>
        <v>5.306</v>
      </c>
      <c r="L2439" s="91">
        <f t="shared" si="188"/>
        <v>-0.11699999999999999</v>
      </c>
    </row>
    <row r="2440" spans="2:12" x14ac:dyDescent="0.3">
      <c r="B2440" s="57">
        <f>'Historical Data'!B2437</f>
        <v>40240</v>
      </c>
      <c r="C2440" s="177">
        <f>'Historical Data'!M2437</f>
        <v>2</v>
      </c>
      <c r="D2440" s="91">
        <f t="shared" ref="D2440:D2503" si="190">C2439-C2440</f>
        <v>0</v>
      </c>
      <c r="E2440" s="177">
        <f>'Historical Data'!F2437</f>
        <v>2.004</v>
      </c>
      <c r="F2440" s="91">
        <f t="shared" ref="F2440:F2503" si="191">E2439-E2440</f>
        <v>-0.11299999999999999</v>
      </c>
      <c r="G2440" s="177">
        <f>'Historical Data'!G2437</f>
        <v>3.589</v>
      </c>
      <c r="H2440" s="183">
        <f t="shared" si="189"/>
        <v>-0.11900000000000022</v>
      </c>
      <c r="I2440" s="193">
        <f>'Historical Data'!H2437</f>
        <v>4.5949999999999998</v>
      </c>
      <c r="J2440" s="91">
        <f t="shared" ref="J2440:J2503" si="192">I2439-I2440</f>
        <v>-8.9999999999999858E-2</v>
      </c>
      <c r="K2440" s="190">
        <f>'Historical Data'!I2437</f>
        <v>5.351</v>
      </c>
      <c r="L2440" s="91">
        <f t="shared" ref="L2440:L2503" si="193">K2439-K2440</f>
        <v>-4.4999999999999929E-2</v>
      </c>
    </row>
    <row r="2441" spans="2:12" x14ac:dyDescent="0.3">
      <c r="B2441" s="57">
        <f>'Historical Data'!B2438</f>
        <v>40239</v>
      </c>
      <c r="C2441" s="177">
        <f>'Historical Data'!M2438</f>
        <v>2.1999999999999997</v>
      </c>
      <c r="D2441" s="91">
        <f t="shared" si="190"/>
        <v>-0.19999999999999973</v>
      </c>
      <c r="E2441" s="177">
        <f>'Historical Data'!F2438</f>
        <v>2.036</v>
      </c>
      <c r="F2441" s="91">
        <f t="shared" si="191"/>
        <v>-3.2000000000000028E-2</v>
      </c>
      <c r="G2441" s="177">
        <f>'Historical Data'!G2438</f>
        <v>3.61</v>
      </c>
      <c r="H2441" s="183">
        <f t="shared" ref="H2441:H2504" si="194">G2440-G2441</f>
        <v>-2.0999999999999908E-2</v>
      </c>
      <c r="I2441" s="193">
        <f>'Historical Data'!H2438</f>
        <v>4.601</v>
      </c>
      <c r="J2441" s="91">
        <f t="shared" si="192"/>
        <v>-6.0000000000002274E-3</v>
      </c>
      <c r="K2441" s="190">
        <f>'Historical Data'!I2438</f>
        <v>5.3339999999999996</v>
      </c>
      <c r="L2441" s="91">
        <f t="shared" si="193"/>
        <v>1.7000000000000348E-2</v>
      </c>
    </row>
    <row r="2442" spans="2:12" x14ac:dyDescent="0.3">
      <c r="B2442" s="57">
        <f>'Historical Data'!B2439</f>
        <v>40238</v>
      </c>
      <c r="C2442" s="177">
        <f>'Historical Data'!M2439</f>
        <v>2.1999999999999997</v>
      </c>
      <c r="D2442" s="91">
        <f t="shared" si="190"/>
        <v>0</v>
      </c>
      <c r="E2442" s="177">
        <f>'Historical Data'!F2439</f>
        <v>1.964</v>
      </c>
      <c r="F2442" s="91">
        <f t="shared" si="191"/>
        <v>7.2000000000000064E-2</v>
      </c>
      <c r="G2442" s="177">
        <f>'Historical Data'!G2439</f>
        <v>3.456</v>
      </c>
      <c r="H2442" s="183">
        <f t="shared" si="194"/>
        <v>0.15399999999999991</v>
      </c>
      <c r="I2442" s="193">
        <f>'Historical Data'!H2439</f>
        <v>4.46</v>
      </c>
      <c r="J2442" s="91">
        <f t="shared" si="192"/>
        <v>0.14100000000000001</v>
      </c>
      <c r="K2442" s="190">
        <f>'Historical Data'!I2439</f>
        <v>5.2229999999999999</v>
      </c>
      <c r="L2442" s="91">
        <f t="shared" si="193"/>
        <v>0.11099999999999977</v>
      </c>
    </row>
    <row r="2443" spans="2:12" x14ac:dyDescent="0.3">
      <c r="B2443" s="57">
        <f>'Historical Data'!B2440</f>
        <v>40237</v>
      </c>
      <c r="C2443" s="177">
        <f>'Historical Data'!M2440</f>
        <v>2.1999999999999997</v>
      </c>
      <c r="D2443" s="91">
        <f t="shared" si="190"/>
        <v>0</v>
      </c>
      <c r="E2443" s="177">
        <f>'Historical Data'!F2440</f>
        <v>1.972</v>
      </c>
      <c r="F2443" s="91">
        <f t="shared" si="191"/>
        <v>-8.0000000000000071E-3</v>
      </c>
      <c r="G2443" s="177">
        <f>'Historical Data'!G2440</f>
        <v>3.4660000000000002</v>
      </c>
      <c r="H2443" s="183">
        <f t="shared" si="194"/>
        <v>-1.0000000000000231E-2</v>
      </c>
      <c r="I2443" s="193">
        <f>'Historical Data'!H2440</f>
        <v>4.4660000000000002</v>
      </c>
      <c r="J2443" s="91">
        <f t="shared" si="192"/>
        <v>-6.0000000000002274E-3</v>
      </c>
      <c r="K2443" s="190">
        <f>'Historical Data'!I2440</f>
        <v>5.2240000000000002</v>
      </c>
      <c r="L2443" s="91">
        <f t="shared" si="193"/>
        <v>-1.000000000000334E-3</v>
      </c>
    </row>
    <row r="2444" spans="2:12" x14ac:dyDescent="0.3">
      <c r="B2444" s="57">
        <f>'Historical Data'!B2441</f>
        <v>40236</v>
      </c>
      <c r="C2444" s="177">
        <f>'Historical Data'!M2441</f>
        <v>2.1999999999999997</v>
      </c>
      <c r="D2444" s="91">
        <f t="shared" si="190"/>
        <v>0</v>
      </c>
      <c r="E2444" s="177">
        <f>'Historical Data'!F2441</f>
        <v>1.9319999999999999</v>
      </c>
      <c r="F2444" s="91">
        <f t="shared" si="191"/>
        <v>4.0000000000000036E-2</v>
      </c>
      <c r="G2444" s="177">
        <f>'Historical Data'!G2441</f>
        <v>3.403</v>
      </c>
      <c r="H2444" s="183">
        <f t="shared" si="194"/>
        <v>6.3000000000000167E-2</v>
      </c>
      <c r="I2444" s="193">
        <f>'Historical Data'!H2441</f>
        <v>4.4160000000000004</v>
      </c>
      <c r="J2444" s="91">
        <f t="shared" si="192"/>
        <v>4.9999999999999822E-2</v>
      </c>
      <c r="K2444" s="190">
        <f>'Historical Data'!I2441</f>
        <v>5.2080000000000002</v>
      </c>
      <c r="L2444" s="91">
        <f t="shared" si="193"/>
        <v>1.6000000000000014E-2</v>
      </c>
    </row>
    <row r="2445" spans="2:12" x14ac:dyDescent="0.3">
      <c r="B2445" s="57">
        <f>'Historical Data'!B2442</f>
        <v>40235</v>
      </c>
      <c r="C2445" s="177">
        <f>'Historical Data'!M2442</f>
        <v>2.1999999999999997</v>
      </c>
      <c r="D2445" s="91">
        <f t="shared" si="190"/>
        <v>0</v>
      </c>
      <c r="E2445" s="177">
        <f>'Historical Data'!F2442</f>
        <v>1.97</v>
      </c>
      <c r="F2445" s="91">
        <f t="shared" si="191"/>
        <v>-3.8000000000000034E-2</v>
      </c>
      <c r="G2445" s="177">
        <f>'Historical Data'!G2442</f>
        <v>3.5350000000000001</v>
      </c>
      <c r="H2445" s="183">
        <f t="shared" si="194"/>
        <v>-0.13200000000000012</v>
      </c>
      <c r="I2445" s="193">
        <f>'Historical Data'!H2442</f>
        <v>4.5369999999999999</v>
      </c>
      <c r="J2445" s="91">
        <f t="shared" si="192"/>
        <v>-0.12099999999999955</v>
      </c>
      <c r="K2445" s="190">
        <f>'Historical Data'!I2442</f>
        <v>5.3140000000000001</v>
      </c>
      <c r="L2445" s="91">
        <f t="shared" si="193"/>
        <v>-0.10599999999999987</v>
      </c>
    </row>
    <row r="2446" spans="2:12" x14ac:dyDescent="0.3">
      <c r="B2446" s="57">
        <f>'Historical Data'!B2443</f>
        <v>40234</v>
      </c>
      <c r="C2446" s="177">
        <f>'Historical Data'!M2443</f>
        <v>2.1999999999999997</v>
      </c>
      <c r="D2446" s="91">
        <f t="shared" si="190"/>
        <v>0</v>
      </c>
      <c r="E2446" s="177">
        <f>'Historical Data'!F2443</f>
        <v>1.8940000000000001</v>
      </c>
      <c r="F2446" s="91">
        <f t="shared" si="191"/>
        <v>7.5999999999999845E-2</v>
      </c>
      <c r="G2446" s="177">
        <f>'Historical Data'!G2443</f>
        <v>3.4550000000000001</v>
      </c>
      <c r="H2446" s="183">
        <f t="shared" si="194"/>
        <v>8.0000000000000071E-2</v>
      </c>
      <c r="I2446" s="193">
        <f>'Historical Data'!H2443</f>
        <v>4.4749999999999996</v>
      </c>
      <c r="J2446" s="91">
        <f t="shared" si="192"/>
        <v>6.2000000000000277E-2</v>
      </c>
      <c r="K2446" s="190">
        <f>'Historical Data'!I2443</f>
        <v>5.2720000000000002</v>
      </c>
      <c r="L2446" s="91">
        <f t="shared" si="193"/>
        <v>4.1999999999999815E-2</v>
      </c>
    </row>
    <row r="2447" spans="2:12" x14ac:dyDescent="0.3">
      <c r="B2447" s="57">
        <f>'Historical Data'!B2444</f>
        <v>40233</v>
      </c>
      <c r="C2447" s="177">
        <f>'Historical Data'!M2444</f>
        <v>2.1999999999999997</v>
      </c>
      <c r="D2447" s="91">
        <f t="shared" si="190"/>
        <v>0</v>
      </c>
      <c r="E2447" s="177">
        <f>'Historical Data'!F2444</f>
        <v>1.968</v>
      </c>
      <c r="F2447" s="91">
        <f t="shared" si="191"/>
        <v>-7.3999999999999844E-2</v>
      </c>
      <c r="G2447" s="177">
        <f>'Historical Data'!G2444</f>
        <v>3.5070000000000001</v>
      </c>
      <c r="H2447" s="183">
        <f t="shared" si="194"/>
        <v>-5.2000000000000046E-2</v>
      </c>
      <c r="I2447" s="193">
        <f>'Historical Data'!H2444</f>
        <v>4.5270000000000001</v>
      </c>
      <c r="J2447" s="91">
        <f t="shared" si="192"/>
        <v>-5.200000000000049E-2</v>
      </c>
      <c r="K2447" s="190">
        <f>'Historical Data'!I2444</f>
        <v>5.3029999999999999</v>
      </c>
      <c r="L2447" s="91">
        <f t="shared" si="193"/>
        <v>-3.0999999999999694E-2</v>
      </c>
    </row>
    <row r="2448" spans="2:12" x14ac:dyDescent="0.3">
      <c r="B2448" s="57">
        <f>'Historical Data'!B2445</f>
        <v>40232</v>
      </c>
      <c r="C2448" s="177">
        <f>'Historical Data'!M2445</f>
        <v>2.1999999999999997</v>
      </c>
      <c r="D2448" s="91">
        <f t="shared" si="190"/>
        <v>0</v>
      </c>
      <c r="E2448" s="177">
        <f>'Historical Data'!F2445</f>
        <v>1.9180000000000001</v>
      </c>
      <c r="F2448" s="91">
        <f t="shared" si="191"/>
        <v>4.9999999999999822E-2</v>
      </c>
      <c r="G2448" s="177">
        <f>'Historical Data'!G2445</f>
        <v>3.4550000000000001</v>
      </c>
      <c r="H2448" s="183">
        <f t="shared" si="194"/>
        <v>5.2000000000000046E-2</v>
      </c>
      <c r="I2448" s="193">
        <f>'Historical Data'!H2445</f>
        <v>4.4749999999999996</v>
      </c>
      <c r="J2448" s="91">
        <f t="shared" si="192"/>
        <v>5.200000000000049E-2</v>
      </c>
      <c r="K2448" s="190">
        <f>'Historical Data'!I2445</f>
        <v>5.2590000000000003</v>
      </c>
      <c r="L2448" s="91">
        <f t="shared" si="193"/>
        <v>4.3999999999999595E-2</v>
      </c>
    </row>
    <row r="2449" spans="2:12" x14ac:dyDescent="0.3">
      <c r="B2449" s="57">
        <f>'Historical Data'!B2446</f>
        <v>40231</v>
      </c>
      <c r="C2449" s="177">
        <f>'Historical Data'!M2446</f>
        <v>2.1999999999999997</v>
      </c>
      <c r="D2449" s="91">
        <f t="shared" si="190"/>
        <v>0</v>
      </c>
      <c r="E2449" s="177">
        <f>'Historical Data'!F2446</f>
        <v>1.9079999999999999</v>
      </c>
      <c r="F2449" s="91">
        <f t="shared" si="191"/>
        <v>1.0000000000000231E-2</v>
      </c>
      <c r="G2449" s="177">
        <f>'Historical Data'!G2446</f>
        <v>3.444</v>
      </c>
      <c r="H2449" s="183">
        <f t="shared" si="194"/>
        <v>1.1000000000000121E-2</v>
      </c>
      <c r="I2449" s="193">
        <f>'Historical Data'!H2446</f>
        <v>4.4770000000000003</v>
      </c>
      <c r="J2449" s="91">
        <f t="shared" si="192"/>
        <v>-2.0000000000006679E-3</v>
      </c>
      <c r="K2449" s="190">
        <f>'Historical Data'!I2446</f>
        <v>5.2759999999999998</v>
      </c>
      <c r="L2449" s="91">
        <f t="shared" si="193"/>
        <v>-1.699999999999946E-2</v>
      </c>
    </row>
    <row r="2450" spans="2:12" x14ac:dyDescent="0.3">
      <c r="B2450" s="57">
        <f>'Historical Data'!B2447</f>
        <v>40230</v>
      </c>
      <c r="C2450" s="177">
        <f>'Historical Data'!M2447</f>
        <v>2.1999999999999997</v>
      </c>
      <c r="D2450" s="91">
        <f t="shared" si="190"/>
        <v>0</v>
      </c>
      <c r="E2450" s="177">
        <f>'Historical Data'!F2447</f>
        <v>1.8</v>
      </c>
      <c r="F2450" s="91">
        <f t="shared" si="191"/>
        <v>0.10799999999999987</v>
      </c>
      <c r="G2450" s="177">
        <f>'Historical Data'!G2447</f>
        <v>3.3410000000000002</v>
      </c>
      <c r="H2450" s="183">
        <f t="shared" si="194"/>
        <v>0.10299999999999976</v>
      </c>
      <c r="I2450" s="193">
        <f>'Historical Data'!H2447</f>
        <v>4.4379999999999997</v>
      </c>
      <c r="J2450" s="91">
        <f t="shared" si="192"/>
        <v>3.900000000000059E-2</v>
      </c>
      <c r="K2450" s="190">
        <f>'Historical Data'!I2447</f>
        <v>5.2859999999999996</v>
      </c>
      <c r="L2450" s="91">
        <f t="shared" si="193"/>
        <v>-9.9999999999997868E-3</v>
      </c>
    </row>
    <row r="2451" spans="2:12" x14ac:dyDescent="0.3">
      <c r="B2451" s="57">
        <f>'Historical Data'!B2448</f>
        <v>40229</v>
      </c>
      <c r="C2451" s="177">
        <f>'Historical Data'!M2448</f>
        <v>2.1999999999999997</v>
      </c>
      <c r="D2451" s="91">
        <f t="shared" si="190"/>
        <v>0</v>
      </c>
      <c r="E2451" s="177">
        <f>'Historical Data'!F2448</f>
        <v>1.734</v>
      </c>
      <c r="F2451" s="91">
        <f t="shared" si="191"/>
        <v>6.6000000000000059E-2</v>
      </c>
      <c r="G2451" s="177">
        <f>'Historical Data'!G2448</f>
        <v>3.2349999999999999</v>
      </c>
      <c r="H2451" s="183">
        <f t="shared" si="194"/>
        <v>0.10600000000000032</v>
      </c>
      <c r="I2451" s="193">
        <f>'Historical Data'!H2448</f>
        <v>4.3629999999999995</v>
      </c>
      <c r="J2451" s="91">
        <f t="shared" si="192"/>
        <v>7.5000000000000178E-2</v>
      </c>
      <c r="K2451" s="190">
        <f>'Historical Data'!I2448</f>
        <v>5.2430000000000003</v>
      </c>
      <c r="L2451" s="91">
        <f t="shared" si="193"/>
        <v>4.2999999999999261E-2</v>
      </c>
    </row>
    <row r="2452" spans="2:12" x14ac:dyDescent="0.3">
      <c r="B2452" s="57">
        <f>'Historical Data'!B2449</f>
        <v>40228</v>
      </c>
      <c r="C2452" s="177">
        <f>'Historical Data'!M2449</f>
        <v>2.1999999999999997</v>
      </c>
      <c r="D2452" s="91">
        <f t="shared" si="190"/>
        <v>0</v>
      </c>
      <c r="E2452" s="177">
        <f>'Historical Data'!F2449</f>
        <v>1.8239999999999998</v>
      </c>
      <c r="F2452" s="91">
        <f t="shared" si="191"/>
        <v>-8.9999999999999858E-2</v>
      </c>
      <c r="G2452" s="177">
        <f>'Historical Data'!G2449</f>
        <v>3.3370000000000002</v>
      </c>
      <c r="H2452" s="183">
        <f t="shared" si="194"/>
        <v>-0.10200000000000031</v>
      </c>
      <c r="I2452" s="193">
        <f>'Historical Data'!H2449</f>
        <v>4.4589999999999996</v>
      </c>
      <c r="J2452" s="91">
        <f t="shared" si="192"/>
        <v>-9.6000000000000085E-2</v>
      </c>
      <c r="K2452" s="190">
        <f>'Historical Data'!I2449</f>
        <v>5.3449999999999998</v>
      </c>
      <c r="L2452" s="91">
        <f t="shared" si="193"/>
        <v>-0.10199999999999942</v>
      </c>
    </row>
    <row r="2453" spans="2:12" x14ac:dyDescent="0.3">
      <c r="B2453" s="57">
        <f>'Historical Data'!B2450</f>
        <v>40227</v>
      </c>
      <c r="C2453" s="177">
        <f>'Historical Data'!M2450</f>
        <v>2.1999999999999997</v>
      </c>
      <c r="D2453" s="91">
        <f t="shared" si="190"/>
        <v>0</v>
      </c>
      <c r="E2453" s="177">
        <f>'Historical Data'!F2450</f>
        <v>1.7989999999999999</v>
      </c>
      <c r="F2453" s="91">
        <f t="shared" si="191"/>
        <v>2.4999999999999911E-2</v>
      </c>
      <c r="G2453" s="177">
        <f>'Historical Data'!G2450</f>
        <v>3.4060000000000001</v>
      </c>
      <c r="H2453" s="183">
        <f t="shared" si="194"/>
        <v>-6.899999999999995E-2</v>
      </c>
      <c r="I2453" s="193">
        <f>'Historical Data'!H2450</f>
        <v>4.53</v>
      </c>
      <c r="J2453" s="91">
        <f t="shared" si="192"/>
        <v>-7.1000000000000618E-2</v>
      </c>
      <c r="K2453" s="190">
        <f>'Historical Data'!I2450</f>
        <v>5.3979999999999997</v>
      </c>
      <c r="L2453" s="91">
        <f t="shared" si="193"/>
        <v>-5.2999999999999936E-2</v>
      </c>
    </row>
    <row r="2454" spans="2:12" x14ac:dyDescent="0.3">
      <c r="B2454" s="57">
        <f>'Historical Data'!B2451</f>
        <v>40226</v>
      </c>
      <c r="C2454" s="177">
        <f>'Historical Data'!M2451</f>
        <v>2.1999999999999997</v>
      </c>
      <c r="D2454" s="91">
        <f t="shared" si="190"/>
        <v>0</v>
      </c>
      <c r="E2454" s="177">
        <f>'Historical Data'!F2451</f>
        <v>1.7650000000000001</v>
      </c>
      <c r="F2454" s="91">
        <f t="shared" si="191"/>
        <v>3.3999999999999808E-2</v>
      </c>
      <c r="G2454" s="177">
        <f>'Historical Data'!G2451</f>
        <v>3.3679999999999999</v>
      </c>
      <c r="H2454" s="183">
        <f t="shared" si="194"/>
        <v>3.8000000000000256E-2</v>
      </c>
      <c r="I2454" s="193">
        <f>'Historical Data'!H2451</f>
        <v>4.4909999999999997</v>
      </c>
      <c r="J2454" s="91">
        <f t="shared" si="192"/>
        <v>3.900000000000059E-2</v>
      </c>
      <c r="K2454" s="190">
        <f>'Historical Data'!I2451</f>
        <v>5.3819999999999997</v>
      </c>
      <c r="L2454" s="91">
        <f t="shared" si="193"/>
        <v>1.6000000000000014E-2</v>
      </c>
    </row>
    <row r="2455" spans="2:12" x14ac:dyDescent="0.3">
      <c r="B2455" s="57">
        <f>'Historical Data'!B2452</f>
        <v>40225</v>
      </c>
      <c r="C2455" s="177">
        <f>'Historical Data'!M2452</f>
        <v>2.1999999999999997</v>
      </c>
      <c r="D2455" s="91">
        <f t="shared" si="190"/>
        <v>0</v>
      </c>
      <c r="E2455" s="177">
        <f>'Historical Data'!F2452</f>
        <v>1.8220000000000001</v>
      </c>
      <c r="F2455" s="91">
        <f t="shared" si="191"/>
        <v>-5.699999999999994E-2</v>
      </c>
      <c r="G2455" s="177">
        <f>'Historical Data'!G2452</f>
        <v>3.423</v>
      </c>
      <c r="H2455" s="183">
        <f t="shared" si="194"/>
        <v>-5.500000000000016E-2</v>
      </c>
      <c r="I2455" s="193">
        <f>'Historical Data'!H2452</f>
        <v>4.5620000000000003</v>
      </c>
      <c r="J2455" s="91">
        <f t="shared" si="192"/>
        <v>-7.1000000000000618E-2</v>
      </c>
      <c r="K2455" s="190">
        <f>'Historical Data'!I2452</f>
        <v>5.45</v>
      </c>
      <c r="L2455" s="91">
        <f t="shared" si="193"/>
        <v>-6.8000000000000504E-2</v>
      </c>
    </row>
    <row r="2456" spans="2:12" x14ac:dyDescent="0.3">
      <c r="B2456" s="57">
        <f>'Historical Data'!B2453</f>
        <v>40224</v>
      </c>
      <c r="C2456" s="177">
        <f>'Historical Data'!M2453</f>
        <v>2.1999999999999997</v>
      </c>
      <c r="D2456" s="91">
        <f t="shared" si="190"/>
        <v>0</v>
      </c>
      <c r="E2456" s="177">
        <f>'Historical Data'!F2453</f>
        <v>1.7229999999999999</v>
      </c>
      <c r="F2456" s="91">
        <f t="shared" si="191"/>
        <v>9.9000000000000199E-2</v>
      </c>
      <c r="G2456" s="177">
        <f>'Historical Data'!G2453</f>
        <v>3.286</v>
      </c>
      <c r="H2456" s="183">
        <f t="shared" si="194"/>
        <v>0.13700000000000001</v>
      </c>
      <c r="I2456" s="193">
        <f>'Historical Data'!H2453</f>
        <v>4.4279999999999999</v>
      </c>
      <c r="J2456" s="91">
        <f t="shared" si="192"/>
        <v>0.13400000000000034</v>
      </c>
      <c r="K2456" s="190">
        <f>'Historical Data'!I2453</f>
        <v>5.351</v>
      </c>
      <c r="L2456" s="91">
        <f t="shared" si="193"/>
        <v>9.9000000000000199E-2</v>
      </c>
    </row>
    <row r="2457" spans="2:12" x14ac:dyDescent="0.3">
      <c r="B2457" s="57">
        <f>'Historical Data'!B2454</f>
        <v>40223</v>
      </c>
      <c r="C2457" s="177">
        <f>'Historical Data'!M2454</f>
        <v>2.1999999999999997</v>
      </c>
      <c r="D2457" s="91">
        <f t="shared" si="190"/>
        <v>0</v>
      </c>
      <c r="E2457" s="177">
        <f>'Historical Data'!F2454</f>
        <v>1.764</v>
      </c>
      <c r="F2457" s="91">
        <f t="shared" si="191"/>
        <v>-4.1000000000000147E-2</v>
      </c>
      <c r="G2457" s="177">
        <f>'Historical Data'!G2454</f>
        <v>3.238</v>
      </c>
      <c r="H2457" s="183">
        <f t="shared" si="194"/>
        <v>4.8000000000000043E-2</v>
      </c>
      <c r="I2457" s="193">
        <f>'Historical Data'!H2454</f>
        <v>4.3550000000000004</v>
      </c>
      <c r="J2457" s="91">
        <f t="shared" si="192"/>
        <v>7.299999999999951E-2</v>
      </c>
      <c r="K2457" s="190">
        <f>'Historical Data'!I2454</f>
        <v>5.27</v>
      </c>
      <c r="L2457" s="91">
        <f t="shared" si="193"/>
        <v>8.1000000000000405E-2</v>
      </c>
    </row>
    <row r="2458" spans="2:12" x14ac:dyDescent="0.3">
      <c r="B2458" s="57">
        <f>'Historical Data'!B2455</f>
        <v>40222</v>
      </c>
      <c r="C2458" s="177">
        <f>'Historical Data'!M2455</f>
        <v>2.1999999999999997</v>
      </c>
      <c r="D2458" s="91">
        <f t="shared" si="190"/>
        <v>0</v>
      </c>
      <c r="E2458" s="177">
        <f>'Historical Data'!F2455</f>
        <v>1.698</v>
      </c>
      <c r="F2458" s="91">
        <f t="shared" si="191"/>
        <v>6.6000000000000059E-2</v>
      </c>
      <c r="G2458" s="177">
        <f>'Historical Data'!G2455</f>
        <v>3.1629999999999998</v>
      </c>
      <c r="H2458" s="183">
        <f t="shared" si="194"/>
        <v>7.5000000000000178E-2</v>
      </c>
      <c r="I2458" s="193">
        <f>'Historical Data'!H2455</f>
        <v>4.2709999999999999</v>
      </c>
      <c r="J2458" s="91">
        <f t="shared" si="192"/>
        <v>8.4000000000000519E-2</v>
      </c>
      <c r="K2458" s="190">
        <f>'Historical Data'!I2455</f>
        <v>5.2320000000000002</v>
      </c>
      <c r="L2458" s="91">
        <f t="shared" si="193"/>
        <v>3.7999999999999368E-2</v>
      </c>
    </row>
    <row r="2459" spans="2:12" x14ac:dyDescent="0.3">
      <c r="B2459" s="57">
        <f>'Historical Data'!B2456</f>
        <v>40221</v>
      </c>
      <c r="C2459" s="177">
        <f>'Historical Data'!M2456</f>
        <v>2.1999999999999997</v>
      </c>
      <c r="D2459" s="91">
        <f t="shared" si="190"/>
        <v>0</v>
      </c>
      <c r="E2459" s="177">
        <f>'Historical Data'!F2456</f>
        <v>1.706</v>
      </c>
      <c r="F2459" s="91">
        <f t="shared" si="191"/>
        <v>-8.0000000000000071E-3</v>
      </c>
      <c r="G2459" s="177">
        <f>'Historical Data'!G2456</f>
        <v>3.18</v>
      </c>
      <c r="H2459" s="183">
        <f t="shared" si="194"/>
        <v>-1.7000000000000348E-2</v>
      </c>
      <c r="I2459" s="193">
        <f>'Historical Data'!H2456</f>
        <v>4.2190000000000003</v>
      </c>
      <c r="J2459" s="91">
        <f t="shared" si="192"/>
        <v>5.1999999999999602E-2</v>
      </c>
      <c r="K2459" s="190">
        <f>'Historical Data'!I2456</f>
        <v>5.2149999999999999</v>
      </c>
      <c r="L2459" s="91">
        <f t="shared" si="193"/>
        <v>1.7000000000000348E-2</v>
      </c>
    </row>
    <row r="2460" spans="2:12" x14ac:dyDescent="0.3">
      <c r="B2460" s="57">
        <f>'Historical Data'!B2457</f>
        <v>40220</v>
      </c>
      <c r="C2460" s="177">
        <f>'Historical Data'!M2457</f>
        <v>2.1999999999999997</v>
      </c>
      <c r="D2460" s="91">
        <f t="shared" si="190"/>
        <v>0</v>
      </c>
      <c r="E2460" s="177">
        <f>'Historical Data'!F2457</f>
        <v>1.754</v>
      </c>
      <c r="F2460" s="91">
        <f t="shared" si="191"/>
        <v>-4.8000000000000043E-2</v>
      </c>
      <c r="G2460" s="177">
        <f>'Historical Data'!G2457</f>
        <v>3.13</v>
      </c>
      <c r="H2460" s="183">
        <f t="shared" si="194"/>
        <v>5.0000000000000266E-2</v>
      </c>
      <c r="I2460" s="193">
        <f>'Historical Data'!H2457</f>
        <v>4.2690000000000001</v>
      </c>
      <c r="J2460" s="91">
        <f t="shared" si="192"/>
        <v>-4.9999999999999822E-2</v>
      </c>
      <c r="K2460" s="190">
        <f>'Historical Data'!I2457</f>
        <v>5.2379999999999995</v>
      </c>
      <c r="L2460" s="91">
        <f t="shared" si="193"/>
        <v>-2.2999999999999687E-2</v>
      </c>
    </row>
    <row r="2461" spans="2:12" x14ac:dyDescent="0.3">
      <c r="B2461" s="57">
        <f>'Historical Data'!B2458</f>
        <v>40219</v>
      </c>
      <c r="C2461" s="177">
        <f>'Historical Data'!M2458</f>
        <v>2</v>
      </c>
      <c r="D2461" s="91">
        <f t="shared" si="190"/>
        <v>0.19999999999999973</v>
      </c>
      <c r="E2461" s="177">
        <f>'Historical Data'!F2458</f>
        <v>1.8180000000000001</v>
      </c>
      <c r="F2461" s="91">
        <f t="shared" si="191"/>
        <v>-6.4000000000000057E-2</v>
      </c>
      <c r="G2461" s="177">
        <f>'Historical Data'!G2458</f>
        <v>3.2269999999999999</v>
      </c>
      <c r="H2461" s="183">
        <f t="shared" si="194"/>
        <v>-9.6999999999999975E-2</v>
      </c>
      <c r="I2461" s="193">
        <f>'Historical Data'!H2458</f>
        <v>4.3920000000000003</v>
      </c>
      <c r="J2461" s="91">
        <f t="shared" si="192"/>
        <v>-0.12300000000000022</v>
      </c>
      <c r="K2461" s="190">
        <f>'Historical Data'!I2458</f>
        <v>5.3620000000000001</v>
      </c>
      <c r="L2461" s="91">
        <f t="shared" si="193"/>
        <v>-0.12400000000000055</v>
      </c>
    </row>
    <row r="2462" spans="2:12" x14ac:dyDescent="0.3">
      <c r="B2462" s="57">
        <f>'Historical Data'!B2459</f>
        <v>40218</v>
      </c>
      <c r="C2462" s="177">
        <f>'Historical Data'!M2459</f>
        <v>2</v>
      </c>
      <c r="D2462" s="91">
        <f t="shared" si="190"/>
        <v>0</v>
      </c>
      <c r="E2462" s="177">
        <f>'Historical Data'!F2459</f>
        <v>1.681</v>
      </c>
      <c r="F2462" s="91">
        <f t="shared" si="191"/>
        <v>0.13700000000000001</v>
      </c>
      <c r="G2462" s="177">
        <f>'Historical Data'!G2459</f>
        <v>3.101</v>
      </c>
      <c r="H2462" s="183">
        <f t="shared" si="194"/>
        <v>0.12599999999999989</v>
      </c>
      <c r="I2462" s="193">
        <f>'Historical Data'!H2459</f>
        <v>4.2850000000000001</v>
      </c>
      <c r="J2462" s="91">
        <f t="shared" si="192"/>
        <v>0.10700000000000021</v>
      </c>
      <c r="K2462" s="190">
        <f>'Historical Data'!I2459</f>
        <v>5.2530000000000001</v>
      </c>
      <c r="L2462" s="91">
        <f t="shared" si="193"/>
        <v>0.10899999999999999</v>
      </c>
    </row>
    <row r="2463" spans="2:12" x14ac:dyDescent="0.3">
      <c r="B2463" s="57">
        <f>'Historical Data'!B2460</f>
        <v>40217</v>
      </c>
      <c r="C2463" s="177">
        <f>'Historical Data'!M2460</f>
        <v>2</v>
      </c>
      <c r="D2463" s="91">
        <f t="shared" si="190"/>
        <v>0</v>
      </c>
      <c r="E2463" s="177">
        <f>'Historical Data'!F2460</f>
        <v>1.7770000000000001</v>
      </c>
      <c r="F2463" s="91">
        <f t="shared" si="191"/>
        <v>-9.6000000000000085E-2</v>
      </c>
      <c r="G2463" s="177">
        <f>'Historical Data'!G2460</f>
        <v>3.23</v>
      </c>
      <c r="H2463" s="183">
        <f t="shared" si="194"/>
        <v>-0.129</v>
      </c>
      <c r="I2463" s="193">
        <f>'Historical Data'!H2460</f>
        <v>4.3849999999999998</v>
      </c>
      <c r="J2463" s="91">
        <f t="shared" si="192"/>
        <v>-9.9999999999999645E-2</v>
      </c>
      <c r="K2463" s="190">
        <f>'Historical Data'!I2460</f>
        <v>5.3150000000000004</v>
      </c>
      <c r="L2463" s="91">
        <f t="shared" si="193"/>
        <v>-6.2000000000000277E-2</v>
      </c>
    </row>
    <row r="2464" spans="2:12" x14ac:dyDescent="0.3">
      <c r="B2464" s="57">
        <f>'Historical Data'!B2461</f>
        <v>40216</v>
      </c>
      <c r="C2464" s="177">
        <f>'Historical Data'!M2461</f>
        <v>2</v>
      </c>
      <c r="D2464" s="91">
        <f t="shared" si="190"/>
        <v>0</v>
      </c>
      <c r="E2464" s="177">
        <f>'Historical Data'!F2461</f>
        <v>1.744</v>
      </c>
      <c r="F2464" s="91">
        <f t="shared" si="191"/>
        <v>3.300000000000014E-2</v>
      </c>
      <c r="G2464" s="177">
        <f>'Historical Data'!G2461</f>
        <v>3.222</v>
      </c>
      <c r="H2464" s="183">
        <f t="shared" si="194"/>
        <v>8.0000000000000071E-3</v>
      </c>
      <c r="I2464" s="193">
        <f>'Historical Data'!H2461</f>
        <v>4.4080000000000004</v>
      </c>
      <c r="J2464" s="91">
        <f t="shared" si="192"/>
        <v>-2.3000000000000576E-2</v>
      </c>
      <c r="K2464" s="190">
        <f>'Historical Data'!I2461</f>
        <v>5.3579999999999997</v>
      </c>
      <c r="L2464" s="91">
        <f t="shared" si="193"/>
        <v>-4.2999999999999261E-2</v>
      </c>
    </row>
    <row r="2465" spans="2:12" x14ac:dyDescent="0.3">
      <c r="B2465" s="57">
        <f>'Historical Data'!B2462</f>
        <v>40215</v>
      </c>
      <c r="C2465" s="177">
        <f>'Historical Data'!M2462</f>
        <v>2</v>
      </c>
      <c r="D2465" s="91">
        <f t="shared" si="190"/>
        <v>0</v>
      </c>
      <c r="E2465" s="177">
        <f>'Historical Data'!F2462</f>
        <v>1.6320000000000001</v>
      </c>
      <c r="F2465" s="91">
        <f t="shared" si="191"/>
        <v>0.11199999999999988</v>
      </c>
      <c r="G2465" s="177">
        <f>'Historical Data'!G2462</f>
        <v>3.161</v>
      </c>
      <c r="H2465" s="183">
        <f t="shared" si="194"/>
        <v>6.0999999999999943E-2</v>
      </c>
      <c r="I2465" s="193">
        <f>'Historical Data'!H2462</f>
        <v>4.3090000000000002</v>
      </c>
      <c r="J2465" s="91">
        <f t="shared" si="192"/>
        <v>9.9000000000000199E-2</v>
      </c>
      <c r="K2465" s="190">
        <f>'Historical Data'!I2462</f>
        <v>5.2489999999999997</v>
      </c>
      <c r="L2465" s="91">
        <f t="shared" si="193"/>
        <v>0.10899999999999999</v>
      </c>
    </row>
    <row r="2466" spans="2:12" x14ac:dyDescent="0.3">
      <c r="B2466" s="57">
        <f>'Historical Data'!B2463</f>
        <v>40214</v>
      </c>
      <c r="C2466" s="177">
        <f>'Historical Data'!M2463</f>
        <v>2</v>
      </c>
      <c r="D2466" s="91">
        <f t="shared" si="190"/>
        <v>0</v>
      </c>
      <c r="E2466" s="177">
        <f>'Historical Data'!F2463</f>
        <v>1.7029999999999998</v>
      </c>
      <c r="F2466" s="91">
        <f t="shared" si="191"/>
        <v>-7.099999999999973E-2</v>
      </c>
      <c r="G2466" s="177">
        <f>'Historical Data'!G2463</f>
        <v>3.3010000000000002</v>
      </c>
      <c r="H2466" s="183">
        <f t="shared" si="194"/>
        <v>-0.14000000000000012</v>
      </c>
      <c r="I2466" s="193">
        <f>'Historical Data'!H2463</f>
        <v>4.4400000000000004</v>
      </c>
      <c r="J2466" s="91">
        <f t="shared" si="192"/>
        <v>-0.13100000000000023</v>
      </c>
      <c r="K2466" s="190">
        <f>'Historical Data'!I2463</f>
        <v>5.3380000000000001</v>
      </c>
      <c r="L2466" s="91">
        <f t="shared" si="193"/>
        <v>-8.9000000000000412E-2</v>
      </c>
    </row>
    <row r="2467" spans="2:12" x14ac:dyDescent="0.3">
      <c r="B2467" s="57">
        <f>'Historical Data'!B2464</f>
        <v>40213</v>
      </c>
      <c r="C2467" s="177">
        <f>'Historical Data'!M2464</f>
        <v>2</v>
      </c>
      <c r="D2467" s="91">
        <f t="shared" si="190"/>
        <v>0</v>
      </c>
      <c r="E2467" s="177">
        <f>'Historical Data'!F2464</f>
        <v>1.6160000000000001</v>
      </c>
      <c r="F2467" s="91">
        <f t="shared" si="191"/>
        <v>8.6999999999999744E-2</v>
      </c>
      <c r="G2467" s="177">
        <f>'Historical Data'!G2464</f>
        <v>3.1280000000000001</v>
      </c>
      <c r="H2467" s="183">
        <f t="shared" si="194"/>
        <v>0.17300000000000004</v>
      </c>
      <c r="I2467" s="193">
        <f>'Historical Data'!H2464</f>
        <v>4.282</v>
      </c>
      <c r="J2467" s="91">
        <f t="shared" si="192"/>
        <v>0.15800000000000036</v>
      </c>
      <c r="K2467" s="190">
        <f>'Historical Data'!I2464</f>
        <v>5.2149999999999999</v>
      </c>
      <c r="L2467" s="91">
        <f t="shared" si="193"/>
        <v>0.12300000000000022</v>
      </c>
    </row>
    <row r="2468" spans="2:12" x14ac:dyDescent="0.3">
      <c r="B2468" s="57">
        <f>'Historical Data'!B2465</f>
        <v>40212</v>
      </c>
      <c r="C2468" s="177">
        <f>'Historical Data'!M2465</f>
        <v>2</v>
      </c>
      <c r="D2468" s="91">
        <f t="shared" si="190"/>
        <v>0</v>
      </c>
      <c r="E2468" s="177">
        <f>'Historical Data'!F2465</f>
        <v>1.504</v>
      </c>
      <c r="F2468" s="91">
        <f t="shared" si="191"/>
        <v>0.1120000000000001</v>
      </c>
      <c r="G2468" s="177">
        <f>'Historical Data'!G2465</f>
        <v>2.9820000000000002</v>
      </c>
      <c r="H2468" s="183">
        <f t="shared" si="194"/>
        <v>0.14599999999999991</v>
      </c>
      <c r="I2468" s="193">
        <f>'Historical Data'!H2465</f>
        <v>4.1769999999999996</v>
      </c>
      <c r="J2468" s="91">
        <f t="shared" si="192"/>
        <v>0.10500000000000043</v>
      </c>
      <c r="K2468" s="190">
        <f>'Historical Data'!I2465</f>
        <v>5.117</v>
      </c>
      <c r="L2468" s="91">
        <f t="shared" si="193"/>
        <v>9.7999999999999865E-2</v>
      </c>
    </row>
    <row r="2469" spans="2:12" x14ac:dyDescent="0.3">
      <c r="B2469" s="57">
        <f>'Historical Data'!B2466</f>
        <v>40211</v>
      </c>
      <c r="C2469" s="177">
        <f>'Historical Data'!M2466</f>
        <v>2</v>
      </c>
      <c r="D2469" s="91">
        <f t="shared" si="190"/>
        <v>0</v>
      </c>
      <c r="E2469" s="177">
        <f>'Historical Data'!F2466</f>
        <v>1.536</v>
      </c>
      <c r="F2469" s="91">
        <f t="shared" si="191"/>
        <v>-3.2000000000000028E-2</v>
      </c>
      <c r="G2469" s="177">
        <f>'Historical Data'!G2466</f>
        <v>2.9849999999999999</v>
      </c>
      <c r="H2469" s="183">
        <f t="shared" si="194"/>
        <v>-2.9999999999996696E-3</v>
      </c>
      <c r="I2469" s="193">
        <f>'Historical Data'!H2466</f>
        <v>4.1669999999999998</v>
      </c>
      <c r="J2469" s="91">
        <f t="shared" si="192"/>
        <v>9.9999999999997868E-3</v>
      </c>
      <c r="K2469" s="190">
        <f>'Historical Data'!I2466</f>
        <v>5.093</v>
      </c>
      <c r="L2469" s="91">
        <f t="shared" si="193"/>
        <v>2.4000000000000021E-2</v>
      </c>
    </row>
    <row r="2470" spans="2:12" x14ac:dyDescent="0.3">
      <c r="B2470" s="57">
        <f>'Historical Data'!B2467</f>
        <v>40210</v>
      </c>
      <c r="C2470" s="177">
        <f>'Historical Data'!M2467</f>
        <v>2</v>
      </c>
      <c r="D2470" s="91">
        <f t="shared" si="190"/>
        <v>0</v>
      </c>
      <c r="E2470" s="177">
        <f>'Historical Data'!F2467</f>
        <v>1.4990000000000001</v>
      </c>
      <c r="F2470" s="91">
        <f t="shared" si="191"/>
        <v>3.6999999999999922E-2</v>
      </c>
      <c r="G2470" s="177">
        <f>'Historical Data'!G2467</f>
        <v>2.9529999999999998</v>
      </c>
      <c r="H2470" s="183">
        <f t="shared" si="194"/>
        <v>3.2000000000000028E-2</v>
      </c>
      <c r="I2470" s="193">
        <f>'Historical Data'!H2467</f>
        <v>4.1100000000000003</v>
      </c>
      <c r="J2470" s="91">
        <f t="shared" si="192"/>
        <v>5.6999999999999496E-2</v>
      </c>
      <c r="K2470" s="190">
        <f>'Historical Data'!I2467</f>
        <v>5.0419999999999998</v>
      </c>
      <c r="L2470" s="91">
        <f t="shared" si="193"/>
        <v>5.1000000000000156E-2</v>
      </c>
    </row>
    <row r="2471" spans="2:12" x14ac:dyDescent="0.3">
      <c r="B2471" s="57">
        <f>'Historical Data'!B2468</f>
        <v>40209</v>
      </c>
      <c r="C2471" s="177">
        <f>'Historical Data'!M2468</f>
        <v>2</v>
      </c>
      <c r="D2471" s="91">
        <f t="shared" si="190"/>
        <v>0</v>
      </c>
      <c r="E2471" s="177">
        <f>'Historical Data'!F2468</f>
        <v>1.5230000000000001</v>
      </c>
      <c r="F2471" s="91">
        <f t="shared" si="191"/>
        <v>-2.4000000000000021E-2</v>
      </c>
      <c r="G2471" s="177">
        <f>'Historical Data'!G2468</f>
        <v>2.9769999999999999</v>
      </c>
      <c r="H2471" s="183">
        <f t="shared" si="194"/>
        <v>-2.4000000000000021E-2</v>
      </c>
      <c r="I2471" s="193">
        <f>'Historical Data'!H2468</f>
        <v>4.1239999999999997</v>
      </c>
      <c r="J2471" s="91">
        <f t="shared" si="192"/>
        <v>-1.3999999999999346E-2</v>
      </c>
      <c r="K2471" s="190">
        <f>'Historical Data'!I2468</f>
        <v>5.0410000000000004</v>
      </c>
      <c r="L2471" s="91">
        <f t="shared" si="193"/>
        <v>9.9999999999944578E-4</v>
      </c>
    </row>
    <row r="2472" spans="2:12" x14ac:dyDescent="0.3">
      <c r="B2472" s="57">
        <f>'Historical Data'!B2469</f>
        <v>40208</v>
      </c>
      <c r="C2472" s="177">
        <f>'Historical Data'!M2469</f>
        <v>2</v>
      </c>
      <c r="D2472" s="91">
        <f t="shared" si="190"/>
        <v>0</v>
      </c>
      <c r="E2472" s="177">
        <f>'Historical Data'!F2469</f>
        <v>1.6219999999999999</v>
      </c>
      <c r="F2472" s="91">
        <f t="shared" si="191"/>
        <v>-9.8999999999999755E-2</v>
      </c>
      <c r="G2472" s="177">
        <f>'Historical Data'!G2469</f>
        <v>3.073</v>
      </c>
      <c r="H2472" s="183">
        <f t="shared" si="194"/>
        <v>-9.6000000000000085E-2</v>
      </c>
      <c r="I2472" s="193">
        <f>'Historical Data'!H2469</f>
        <v>4.2119999999999997</v>
      </c>
      <c r="J2472" s="91">
        <f t="shared" si="192"/>
        <v>-8.8000000000000078E-2</v>
      </c>
      <c r="K2472" s="190">
        <f>'Historical Data'!I2469</f>
        <v>5.0880000000000001</v>
      </c>
      <c r="L2472" s="91">
        <f t="shared" si="193"/>
        <v>-4.6999999999999709E-2</v>
      </c>
    </row>
    <row r="2473" spans="2:12" x14ac:dyDescent="0.3">
      <c r="B2473" s="57">
        <f>'Historical Data'!B2470</f>
        <v>40207</v>
      </c>
      <c r="C2473" s="177">
        <f>'Historical Data'!M2470</f>
        <v>2</v>
      </c>
      <c r="D2473" s="91">
        <f t="shared" si="190"/>
        <v>0</v>
      </c>
      <c r="E2473" s="177">
        <f>'Historical Data'!F2470</f>
        <v>1.4889999999999999</v>
      </c>
      <c r="F2473" s="91">
        <f t="shared" si="191"/>
        <v>0.13300000000000001</v>
      </c>
      <c r="G2473" s="177">
        <f>'Historical Data'!G2470</f>
        <v>2.86</v>
      </c>
      <c r="H2473" s="183">
        <f t="shared" si="194"/>
        <v>0.21300000000000008</v>
      </c>
      <c r="I2473" s="193">
        <f>'Historical Data'!H2470</f>
        <v>4.0010000000000003</v>
      </c>
      <c r="J2473" s="91">
        <f t="shared" si="192"/>
        <v>0.21099999999999941</v>
      </c>
      <c r="K2473" s="190">
        <f>'Historical Data'!I2470</f>
        <v>4.9340000000000002</v>
      </c>
      <c r="L2473" s="91">
        <f t="shared" si="193"/>
        <v>0.15399999999999991</v>
      </c>
    </row>
    <row r="2474" spans="2:12" x14ac:dyDescent="0.3">
      <c r="B2474" s="57">
        <f>'Historical Data'!B2471</f>
        <v>40206</v>
      </c>
      <c r="C2474" s="177">
        <f>'Historical Data'!M2471</f>
        <v>2</v>
      </c>
      <c r="D2474" s="91">
        <f t="shared" si="190"/>
        <v>0</v>
      </c>
      <c r="E2474" s="177">
        <f>'Historical Data'!F2471</f>
        <v>1.4390000000000001</v>
      </c>
      <c r="F2474" s="91">
        <f t="shared" si="191"/>
        <v>4.9999999999999822E-2</v>
      </c>
      <c r="G2474" s="177">
        <f>'Historical Data'!G2471</f>
        <v>2.7690000000000001</v>
      </c>
      <c r="H2474" s="183">
        <f t="shared" si="194"/>
        <v>9.0999999999999748E-2</v>
      </c>
      <c r="I2474" s="193">
        <f>'Historical Data'!H2471</f>
        <v>3.9220000000000002</v>
      </c>
      <c r="J2474" s="91">
        <f t="shared" si="192"/>
        <v>7.9000000000000181E-2</v>
      </c>
      <c r="K2474" s="190">
        <f>'Historical Data'!I2471</f>
        <v>4.8929999999999998</v>
      </c>
      <c r="L2474" s="91">
        <f t="shared" si="193"/>
        <v>4.1000000000000369E-2</v>
      </c>
    </row>
    <row r="2475" spans="2:12" x14ac:dyDescent="0.3">
      <c r="B2475" s="57">
        <f>'Historical Data'!B2472</f>
        <v>40205</v>
      </c>
      <c r="C2475" s="177">
        <f>'Historical Data'!M2472</f>
        <v>2</v>
      </c>
      <c r="D2475" s="91">
        <f t="shared" si="190"/>
        <v>0</v>
      </c>
      <c r="E2475" s="177">
        <f>'Historical Data'!F2472</f>
        <v>1.43</v>
      </c>
      <c r="F2475" s="91">
        <f t="shared" si="191"/>
        <v>9.000000000000119E-3</v>
      </c>
      <c r="G2475" s="177">
        <f>'Historical Data'!G2472</f>
        <v>2.7549999999999999</v>
      </c>
      <c r="H2475" s="183">
        <f t="shared" si="194"/>
        <v>1.4000000000000234E-2</v>
      </c>
      <c r="I2475" s="193">
        <f>'Historical Data'!H2472</f>
        <v>3.92</v>
      </c>
      <c r="J2475" s="91">
        <f t="shared" si="192"/>
        <v>2.0000000000002238E-3</v>
      </c>
      <c r="K2475" s="190">
        <f>'Historical Data'!I2472</f>
        <v>4.8949999999999996</v>
      </c>
      <c r="L2475" s="91">
        <f t="shared" si="193"/>
        <v>-1.9999999999997797E-3</v>
      </c>
    </row>
    <row r="2476" spans="2:12" x14ac:dyDescent="0.3">
      <c r="B2476" s="57">
        <f>'Historical Data'!B2473</f>
        <v>40204</v>
      </c>
      <c r="C2476" s="177">
        <f>'Historical Data'!M2473</f>
        <v>2</v>
      </c>
      <c r="D2476" s="91">
        <f t="shared" si="190"/>
        <v>0</v>
      </c>
      <c r="E2476" s="177">
        <f>'Historical Data'!F2473</f>
        <v>1.454</v>
      </c>
      <c r="F2476" s="91">
        <f t="shared" si="191"/>
        <v>-2.4000000000000021E-2</v>
      </c>
      <c r="G2476" s="177">
        <f>'Historical Data'!G2473</f>
        <v>2.8109999999999999</v>
      </c>
      <c r="H2476" s="183">
        <f t="shared" si="194"/>
        <v>-5.600000000000005E-2</v>
      </c>
      <c r="I2476" s="193">
        <f>'Historical Data'!H2473</f>
        <v>3.9830000000000001</v>
      </c>
      <c r="J2476" s="91">
        <f t="shared" si="192"/>
        <v>-6.3000000000000167E-2</v>
      </c>
      <c r="K2476" s="190">
        <f>'Historical Data'!I2473</f>
        <v>4.9660000000000002</v>
      </c>
      <c r="L2476" s="91">
        <f t="shared" si="193"/>
        <v>-7.1000000000000618E-2</v>
      </c>
    </row>
    <row r="2477" spans="2:12" x14ac:dyDescent="0.3">
      <c r="B2477" s="57">
        <f>'Historical Data'!B2474</f>
        <v>40203</v>
      </c>
      <c r="C2477" s="177">
        <f>'Historical Data'!M2474</f>
        <v>2</v>
      </c>
      <c r="D2477" s="91">
        <f t="shared" si="190"/>
        <v>0</v>
      </c>
      <c r="E2477" s="177">
        <f>'Historical Data'!F2474</f>
        <v>1.34</v>
      </c>
      <c r="F2477" s="91">
        <f t="shared" si="191"/>
        <v>0.11399999999999988</v>
      </c>
      <c r="G2477" s="177">
        <f>'Historical Data'!G2474</f>
        <v>2.5470000000000002</v>
      </c>
      <c r="H2477" s="183">
        <f t="shared" si="194"/>
        <v>0.26399999999999979</v>
      </c>
      <c r="I2477" s="193">
        <f>'Historical Data'!H2474</f>
        <v>3.726</v>
      </c>
      <c r="J2477" s="91">
        <f t="shared" si="192"/>
        <v>0.25700000000000012</v>
      </c>
      <c r="K2477" s="190">
        <f>'Historical Data'!I2474</f>
        <v>4.7699999999999996</v>
      </c>
      <c r="L2477" s="91">
        <f t="shared" si="193"/>
        <v>0.19600000000000062</v>
      </c>
    </row>
    <row r="2478" spans="2:12" x14ac:dyDescent="0.3">
      <c r="B2478" s="57">
        <f>'Historical Data'!B2475</f>
        <v>40202</v>
      </c>
      <c r="C2478" s="177">
        <f>'Historical Data'!M2475</f>
        <v>2</v>
      </c>
      <c r="D2478" s="91">
        <f t="shared" si="190"/>
        <v>0</v>
      </c>
      <c r="E2478" s="177">
        <f>'Historical Data'!F2475</f>
        <v>1.2749999999999999</v>
      </c>
      <c r="F2478" s="91">
        <f t="shared" si="191"/>
        <v>6.5000000000000169E-2</v>
      </c>
      <c r="G2478" s="177">
        <f>'Historical Data'!G2475</f>
        <v>2.4470000000000001</v>
      </c>
      <c r="H2478" s="183">
        <f t="shared" si="194"/>
        <v>0.10000000000000009</v>
      </c>
      <c r="I2478" s="193">
        <f>'Historical Data'!H2475</f>
        <v>3.6280000000000001</v>
      </c>
      <c r="J2478" s="91">
        <f t="shared" si="192"/>
        <v>9.7999999999999865E-2</v>
      </c>
      <c r="K2478" s="190">
        <f>'Historical Data'!I2475</f>
        <v>4.6829999999999998</v>
      </c>
      <c r="L2478" s="91">
        <f t="shared" si="193"/>
        <v>8.6999999999999744E-2</v>
      </c>
    </row>
    <row r="2479" spans="2:12" x14ac:dyDescent="0.3">
      <c r="B2479" s="57">
        <f>'Historical Data'!B2476</f>
        <v>40201</v>
      </c>
      <c r="C2479" s="177">
        <f>'Historical Data'!M2476</f>
        <v>2</v>
      </c>
      <c r="D2479" s="91">
        <f t="shared" si="190"/>
        <v>0</v>
      </c>
      <c r="E2479" s="177">
        <f>'Historical Data'!F2476</f>
        <v>1.306</v>
      </c>
      <c r="F2479" s="91">
        <f t="shared" si="191"/>
        <v>-3.1000000000000139E-2</v>
      </c>
      <c r="G2479" s="177">
        <f>'Historical Data'!G2476</f>
        <v>2.5089999999999999</v>
      </c>
      <c r="H2479" s="183">
        <f t="shared" si="194"/>
        <v>-6.1999999999999833E-2</v>
      </c>
      <c r="I2479" s="193">
        <f>'Historical Data'!H2476</f>
        <v>3.657</v>
      </c>
      <c r="J2479" s="91">
        <f t="shared" si="192"/>
        <v>-2.8999999999999915E-2</v>
      </c>
      <c r="K2479" s="190">
        <f>'Historical Data'!I2476</f>
        <v>4.6980000000000004</v>
      </c>
      <c r="L2479" s="91">
        <f t="shared" si="193"/>
        <v>-1.5000000000000568E-2</v>
      </c>
    </row>
    <row r="2480" spans="2:12" x14ac:dyDescent="0.3">
      <c r="B2480" s="57">
        <f>'Historical Data'!B2477</f>
        <v>40200</v>
      </c>
      <c r="C2480" s="177">
        <f>'Historical Data'!M2477</f>
        <v>2</v>
      </c>
      <c r="D2480" s="91">
        <f t="shared" si="190"/>
        <v>0</v>
      </c>
      <c r="E2480" s="177">
        <f>'Historical Data'!F2477</f>
        <v>1.3380000000000001</v>
      </c>
      <c r="F2480" s="91">
        <f t="shared" si="191"/>
        <v>-3.2000000000000028E-2</v>
      </c>
      <c r="G2480" s="177">
        <f>'Historical Data'!G2477</f>
        <v>2.5470000000000002</v>
      </c>
      <c r="H2480" s="183">
        <f t="shared" si="194"/>
        <v>-3.8000000000000256E-2</v>
      </c>
      <c r="I2480" s="193">
        <f>'Historical Data'!H2477</f>
        <v>3.6819999999999999</v>
      </c>
      <c r="J2480" s="91">
        <f t="shared" si="192"/>
        <v>-2.4999999999999911E-2</v>
      </c>
      <c r="K2480" s="190">
        <f>'Historical Data'!I2477</f>
        <v>4.6980000000000004</v>
      </c>
      <c r="L2480" s="91">
        <f t="shared" si="193"/>
        <v>0</v>
      </c>
    </row>
    <row r="2481" spans="2:12" x14ac:dyDescent="0.3">
      <c r="B2481" s="57">
        <f>'Historical Data'!B2478</f>
        <v>40199</v>
      </c>
      <c r="C2481" s="177">
        <f>'Historical Data'!M2478</f>
        <v>2</v>
      </c>
      <c r="D2481" s="91">
        <f t="shared" si="190"/>
        <v>0</v>
      </c>
      <c r="E2481" s="177">
        <f>'Historical Data'!F2478</f>
        <v>1.37</v>
      </c>
      <c r="F2481" s="91">
        <f t="shared" si="191"/>
        <v>-3.2000000000000028E-2</v>
      </c>
      <c r="G2481" s="177">
        <f>'Historical Data'!G2478</f>
        <v>2.5819999999999999</v>
      </c>
      <c r="H2481" s="183">
        <f t="shared" si="194"/>
        <v>-3.4999999999999698E-2</v>
      </c>
      <c r="I2481" s="193">
        <f>'Historical Data'!H2478</f>
        <v>3.7160000000000002</v>
      </c>
      <c r="J2481" s="91">
        <f t="shared" si="192"/>
        <v>-3.4000000000000252E-2</v>
      </c>
      <c r="K2481" s="190">
        <f>'Historical Data'!I2478</f>
        <v>4.7140000000000004</v>
      </c>
      <c r="L2481" s="91">
        <f t="shared" si="193"/>
        <v>-1.6000000000000014E-2</v>
      </c>
    </row>
    <row r="2482" spans="2:12" x14ac:dyDescent="0.3">
      <c r="B2482" s="57">
        <f>'Historical Data'!B2479</f>
        <v>40198</v>
      </c>
      <c r="C2482" s="177">
        <f>'Historical Data'!M2479</f>
        <v>2</v>
      </c>
      <c r="D2482" s="91">
        <f t="shared" si="190"/>
        <v>0</v>
      </c>
      <c r="E2482" s="177">
        <f>'Historical Data'!F2479</f>
        <v>1.3540000000000001</v>
      </c>
      <c r="F2482" s="91">
        <f t="shared" si="191"/>
        <v>1.6000000000000014E-2</v>
      </c>
      <c r="G2482" s="177">
        <f>'Historical Data'!G2479</f>
        <v>2.5819999999999999</v>
      </c>
      <c r="H2482" s="183">
        <f t="shared" si="194"/>
        <v>0</v>
      </c>
      <c r="I2482" s="193">
        <f>'Historical Data'!H2479</f>
        <v>3.7330000000000001</v>
      </c>
      <c r="J2482" s="91">
        <f t="shared" si="192"/>
        <v>-1.6999999999999904E-2</v>
      </c>
      <c r="K2482" s="190">
        <f>'Historical Data'!I2479</f>
        <v>4.7460000000000004</v>
      </c>
      <c r="L2482" s="91">
        <f t="shared" si="193"/>
        <v>-3.2000000000000028E-2</v>
      </c>
    </row>
    <row r="2483" spans="2:12" x14ac:dyDescent="0.3">
      <c r="B2483" s="57">
        <f>'Historical Data'!B2480</f>
        <v>40197</v>
      </c>
      <c r="C2483" s="177">
        <f>'Historical Data'!M2480</f>
        <v>2</v>
      </c>
      <c r="D2483" s="91">
        <f t="shared" si="190"/>
        <v>0</v>
      </c>
      <c r="E2483" s="177">
        <f>'Historical Data'!F2480</f>
        <v>1.306</v>
      </c>
      <c r="F2483" s="91">
        <f t="shared" si="191"/>
        <v>4.8000000000000043E-2</v>
      </c>
      <c r="G2483" s="177">
        <f>'Historical Data'!G2480</f>
        <v>2.4849999999999999</v>
      </c>
      <c r="H2483" s="183">
        <f t="shared" si="194"/>
        <v>9.6999999999999975E-2</v>
      </c>
      <c r="I2483" s="193">
        <f>'Historical Data'!H2480</f>
        <v>3.649</v>
      </c>
      <c r="J2483" s="91">
        <f t="shared" si="192"/>
        <v>8.4000000000000075E-2</v>
      </c>
      <c r="K2483" s="190">
        <f>'Historical Data'!I2480</f>
        <v>4.6850000000000005</v>
      </c>
      <c r="L2483" s="91">
        <f t="shared" si="193"/>
        <v>6.0999999999999943E-2</v>
      </c>
    </row>
    <row r="2484" spans="2:12" x14ac:dyDescent="0.3">
      <c r="B2484" s="57">
        <f>'Historical Data'!B2481</f>
        <v>40196</v>
      </c>
      <c r="C2484" s="177">
        <f>'Historical Data'!M2481</f>
        <v>2</v>
      </c>
      <c r="D2484" s="91">
        <f t="shared" si="190"/>
        <v>0</v>
      </c>
      <c r="E2484" s="177">
        <f>'Historical Data'!F2481</f>
        <v>1.3129999999999999</v>
      </c>
      <c r="F2484" s="91">
        <f t="shared" si="191"/>
        <v>-6.9999999999998952E-3</v>
      </c>
      <c r="G2484" s="177">
        <f>'Historical Data'!G2481</f>
        <v>2.52</v>
      </c>
      <c r="H2484" s="183">
        <f t="shared" si="194"/>
        <v>-3.5000000000000142E-2</v>
      </c>
      <c r="I2484" s="193">
        <f>'Historical Data'!H2481</f>
        <v>3.6630000000000003</v>
      </c>
      <c r="J2484" s="91">
        <f t="shared" si="192"/>
        <v>-1.4000000000000234E-2</v>
      </c>
      <c r="K2484" s="190">
        <f>'Historical Data'!I2481</f>
        <v>4.6909999999999998</v>
      </c>
      <c r="L2484" s="91">
        <f t="shared" si="193"/>
        <v>-5.9999999999993392E-3</v>
      </c>
    </row>
    <row r="2485" spans="2:12" x14ac:dyDescent="0.3">
      <c r="B2485" s="57">
        <f>'Historical Data'!B2482</f>
        <v>40195</v>
      </c>
      <c r="C2485" s="177">
        <f>'Historical Data'!M2482</f>
        <v>2</v>
      </c>
      <c r="D2485" s="91">
        <f t="shared" si="190"/>
        <v>0</v>
      </c>
      <c r="E2485" s="177">
        <f>'Historical Data'!F2482</f>
        <v>1.28</v>
      </c>
      <c r="F2485" s="91">
        <f t="shared" si="191"/>
        <v>3.2999999999999918E-2</v>
      </c>
      <c r="G2485" s="177">
        <f>'Historical Data'!G2482</f>
        <v>2.407</v>
      </c>
      <c r="H2485" s="183">
        <f t="shared" si="194"/>
        <v>0.11299999999999999</v>
      </c>
      <c r="I2485" s="193">
        <f>'Historical Data'!H2482</f>
        <v>3.5380000000000003</v>
      </c>
      <c r="J2485" s="91">
        <f t="shared" si="192"/>
        <v>0.125</v>
      </c>
      <c r="K2485" s="190">
        <f>'Historical Data'!I2482</f>
        <v>4.58</v>
      </c>
      <c r="L2485" s="91">
        <f t="shared" si="193"/>
        <v>0.11099999999999977</v>
      </c>
    </row>
    <row r="2486" spans="2:12" x14ac:dyDescent="0.3">
      <c r="B2486" s="57">
        <f>'Historical Data'!B2483</f>
        <v>40194</v>
      </c>
      <c r="C2486" s="177">
        <f>'Historical Data'!M2483</f>
        <v>2</v>
      </c>
      <c r="D2486" s="91">
        <f t="shared" si="190"/>
        <v>0</v>
      </c>
      <c r="E2486" s="177">
        <f>'Historical Data'!F2483</f>
        <v>1.304</v>
      </c>
      <c r="F2486" s="91">
        <f t="shared" si="191"/>
        <v>-2.4000000000000021E-2</v>
      </c>
      <c r="G2486" s="177">
        <f>'Historical Data'!G2483</f>
        <v>2.4350000000000001</v>
      </c>
      <c r="H2486" s="183">
        <f t="shared" si="194"/>
        <v>-2.8000000000000025E-2</v>
      </c>
      <c r="I2486" s="193">
        <f>'Historical Data'!H2483</f>
        <v>3.5489999999999999</v>
      </c>
      <c r="J2486" s="91">
        <f t="shared" si="192"/>
        <v>-1.0999999999999677E-2</v>
      </c>
      <c r="K2486" s="190">
        <f>'Historical Data'!I2483</f>
        <v>4.5869999999999997</v>
      </c>
      <c r="L2486" s="91">
        <f t="shared" si="193"/>
        <v>-6.9999999999996732E-3</v>
      </c>
    </row>
    <row r="2487" spans="2:12" x14ac:dyDescent="0.3">
      <c r="B2487" s="57">
        <f>'Historical Data'!B2484</f>
        <v>40193</v>
      </c>
      <c r="C2487" s="177">
        <f>'Historical Data'!M2484</f>
        <v>2</v>
      </c>
      <c r="D2487" s="91">
        <f t="shared" si="190"/>
        <v>0</v>
      </c>
      <c r="E2487" s="177">
        <f>'Historical Data'!F2484</f>
        <v>1.304</v>
      </c>
      <c r="F2487" s="91">
        <f t="shared" si="191"/>
        <v>0</v>
      </c>
      <c r="G2487" s="177">
        <f>'Historical Data'!G2484</f>
        <v>2.411</v>
      </c>
      <c r="H2487" s="183">
        <f t="shared" si="194"/>
        <v>2.4000000000000021E-2</v>
      </c>
      <c r="I2487" s="193">
        <f>'Historical Data'!H2484</f>
        <v>3.5150000000000001</v>
      </c>
      <c r="J2487" s="91">
        <f t="shared" si="192"/>
        <v>3.3999999999999808E-2</v>
      </c>
      <c r="K2487" s="190">
        <f>'Historical Data'!I2484</f>
        <v>4.5579999999999998</v>
      </c>
      <c r="L2487" s="91">
        <f t="shared" si="193"/>
        <v>2.8999999999999915E-2</v>
      </c>
    </row>
    <row r="2488" spans="2:12" x14ac:dyDescent="0.3">
      <c r="B2488" s="57">
        <f>'Historical Data'!B2485</f>
        <v>40192</v>
      </c>
      <c r="C2488" s="177">
        <f>'Historical Data'!M2485</f>
        <v>2</v>
      </c>
      <c r="D2488" s="91">
        <f t="shared" si="190"/>
        <v>0</v>
      </c>
      <c r="E2488" s="177">
        <f>'Historical Data'!F2485</f>
        <v>1.351</v>
      </c>
      <c r="F2488" s="91">
        <f t="shared" si="191"/>
        <v>-4.6999999999999931E-2</v>
      </c>
      <c r="G2488" s="177">
        <f>'Historical Data'!G2485</f>
        <v>2.4449999999999998</v>
      </c>
      <c r="H2488" s="183">
        <f t="shared" si="194"/>
        <v>-3.3999999999999808E-2</v>
      </c>
      <c r="I2488" s="193">
        <f>'Historical Data'!H2485</f>
        <v>3.5430000000000001</v>
      </c>
      <c r="J2488" s="91">
        <f t="shared" si="192"/>
        <v>-2.8000000000000025E-2</v>
      </c>
      <c r="K2488" s="190">
        <f>'Historical Data'!I2485</f>
        <v>4.5830000000000002</v>
      </c>
      <c r="L2488" s="91">
        <f t="shared" si="193"/>
        <v>-2.5000000000000355E-2</v>
      </c>
    </row>
    <row r="2489" spans="2:12" x14ac:dyDescent="0.3">
      <c r="B2489" s="57">
        <f>'Historical Data'!B2486</f>
        <v>40191</v>
      </c>
      <c r="C2489" s="177">
        <f>'Historical Data'!M2486</f>
        <v>2</v>
      </c>
      <c r="D2489" s="91">
        <f t="shared" si="190"/>
        <v>0</v>
      </c>
      <c r="E2489" s="177">
        <f>'Historical Data'!F2486</f>
        <v>1.407</v>
      </c>
      <c r="F2489" s="91">
        <f t="shared" si="191"/>
        <v>-5.600000000000005E-2</v>
      </c>
      <c r="G2489" s="177">
        <f>'Historical Data'!G2486</f>
        <v>2.4620000000000002</v>
      </c>
      <c r="H2489" s="183">
        <f t="shared" si="194"/>
        <v>-1.7000000000000348E-2</v>
      </c>
      <c r="I2489" s="193">
        <f>'Historical Data'!H2486</f>
        <v>3.5430000000000001</v>
      </c>
      <c r="J2489" s="91">
        <f t="shared" si="192"/>
        <v>0</v>
      </c>
      <c r="K2489" s="190">
        <f>'Historical Data'!I2486</f>
        <v>4.5649999999999995</v>
      </c>
      <c r="L2489" s="91">
        <f t="shared" si="193"/>
        <v>1.8000000000000682E-2</v>
      </c>
    </row>
    <row r="2490" spans="2:12" x14ac:dyDescent="0.3">
      <c r="B2490" s="57">
        <f>'Historical Data'!B2487</f>
        <v>40190</v>
      </c>
      <c r="C2490" s="177">
        <f>'Historical Data'!M2487</f>
        <v>2</v>
      </c>
      <c r="D2490" s="91">
        <f t="shared" si="190"/>
        <v>0</v>
      </c>
      <c r="E2490" s="177">
        <f>'Historical Data'!F2487</f>
        <v>1.2869999999999999</v>
      </c>
      <c r="F2490" s="91">
        <f t="shared" si="191"/>
        <v>0.12000000000000011</v>
      </c>
      <c r="G2490" s="177">
        <f>'Historical Data'!G2487</f>
        <v>2.3199999999999998</v>
      </c>
      <c r="H2490" s="183">
        <f t="shared" si="194"/>
        <v>0.14200000000000035</v>
      </c>
      <c r="I2490" s="193">
        <f>'Historical Data'!H2487</f>
        <v>3.4050000000000002</v>
      </c>
      <c r="J2490" s="91">
        <f t="shared" si="192"/>
        <v>0.1379999999999999</v>
      </c>
      <c r="K2490" s="190">
        <f>'Historical Data'!I2487</f>
        <v>4.4630000000000001</v>
      </c>
      <c r="L2490" s="91">
        <f t="shared" si="193"/>
        <v>0.10199999999999942</v>
      </c>
    </row>
    <row r="2491" spans="2:12" x14ac:dyDescent="0.3">
      <c r="B2491" s="57">
        <f>'Historical Data'!B2488</f>
        <v>40189</v>
      </c>
      <c r="C2491" s="177">
        <f>'Historical Data'!M2488</f>
        <v>2</v>
      </c>
      <c r="D2491" s="91">
        <f t="shared" si="190"/>
        <v>0</v>
      </c>
      <c r="E2491" s="177">
        <f>'Historical Data'!F2488</f>
        <v>1.0980000000000001</v>
      </c>
      <c r="F2491" s="91">
        <f t="shared" si="191"/>
        <v>0.18899999999999983</v>
      </c>
      <c r="G2491" s="177">
        <f>'Historical Data'!G2488</f>
        <v>2.1459999999999999</v>
      </c>
      <c r="H2491" s="183">
        <f t="shared" si="194"/>
        <v>0.17399999999999993</v>
      </c>
      <c r="I2491" s="193">
        <f>'Historical Data'!H2488</f>
        <v>3.2509999999999999</v>
      </c>
      <c r="J2491" s="91">
        <f t="shared" si="192"/>
        <v>0.15400000000000036</v>
      </c>
      <c r="K2491" s="190">
        <f>'Historical Data'!I2488</f>
        <v>4.335</v>
      </c>
      <c r="L2491" s="91">
        <f t="shared" si="193"/>
        <v>0.12800000000000011</v>
      </c>
    </row>
    <row r="2492" spans="2:12" x14ac:dyDescent="0.3">
      <c r="B2492" s="57">
        <f>'Historical Data'!B2489</f>
        <v>40188</v>
      </c>
      <c r="C2492" s="177">
        <f>'Historical Data'!M2489</f>
        <v>2</v>
      </c>
      <c r="D2492" s="91">
        <f t="shared" si="190"/>
        <v>0</v>
      </c>
      <c r="E2492" s="177">
        <f>'Historical Data'!F2489</f>
        <v>1.139</v>
      </c>
      <c r="F2492" s="91">
        <f t="shared" si="191"/>
        <v>-4.0999999999999925E-2</v>
      </c>
      <c r="G2492" s="177">
        <f>'Historical Data'!G2489</f>
        <v>2.206</v>
      </c>
      <c r="H2492" s="183">
        <f t="shared" si="194"/>
        <v>-6.0000000000000053E-2</v>
      </c>
      <c r="I2492" s="193">
        <f>'Historical Data'!H2489</f>
        <v>3.3130000000000002</v>
      </c>
      <c r="J2492" s="91">
        <f t="shared" si="192"/>
        <v>-6.2000000000000277E-2</v>
      </c>
      <c r="K2492" s="190">
        <f>'Historical Data'!I2489</f>
        <v>4.3959999999999999</v>
      </c>
      <c r="L2492" s="91">
        <f t="shared" si="193"/>
        <v>-6.0999999999999943E-2</v>
      </c>
    </row>
    <row r="2493" spans="2:12" x14ac:dyDescent="0.3">
      <c r="B2493" s="57">
        <f>'Historical Data'!B2490</f>
        <v>40187</v>
      </c>
      <c r="C2493" s="177">
        <f>'Historical Data'!M2490</f>
        <v>2</v>
      </c>
      <c r="D2493" s="91">
        <f t="shared" si="190"/>
        <v>0</v>
      </c>
      <c r="E2493" s="177">
        <f>'Historical Data'!F2490</f>
        <v>1.1639999999999999</v>
      </c>
      <c r="F2493" s="91">
        <f t="shared" si="191"/>
        <v>-2.4999999999999911E-2</v>
      </c>
      <c r="G2493" s="177">
        <f>'Historical Data'!G2490</f>
        <v>2.2640000000000002</v>
      </c>
      <c r="H2493" s="183">
        <f t="shared" si="194"/>
        <v>-5.8000000000000274E-2</v>
      </c>
      <c r="I2493" s="193">
        <f>'Historical Data'!H2490</f>
        <v>3.367</v>
      </c>
      <c r="J2493" s="91">
        <f t="shared" si="192"/>
        <v>-5.3999999999999826E-2</v>
      </c>
      <c r="K2493" s="190">
        <f>'Historical Data'!I2490</f>
        <v>4.4329999999999998</v>
      </c>
      <c r="L2493" s="91">
        <f t="shared" si="193"/>
        <v>-3.6999999999999922E-2</v>
      </c>
    </row>
    <row r="2494" spans="2:12" x14ac:dyDescent="0.3">
      <c r="B2494" s="57">
        <f>'Historical Data'!B2491</f>
        <v>40186</v>
      </c>
      <c r="C2494" s="177">
        <f>'Historical Data'!M2491</f>
        <v>2</v>
      </c>
      <c r="D2494" s="91">
        <f t="shared" si="190"/>
        <v>0</v>
      </c>
      <c r="E2494" s="177">
        <f>'Historical Data'!F2491</f>
        <v>1.1559999999999999</v>
      </c>
      <c r="F2494" s="91">
        <f t="shared" si="191"/>
        <v>8.0000000000000071E-3</v>
      </c>
      <c r="G2494" s="177">
        <f>'Historical Data'!G2491</f>
        <v>2.2410000000000001</v>
      </c>
      <c r="H2494" s="183">
        <f t="shared" si="194"/>
        <v>2.3000000000000131E-2</v>
      </c>
      <c r="I2494" s="193">
        <f>'Historical Data'!H2491</f>
        <v>3.339</v>
      </c>
      <c r="J2494" s="91">
        <f t="shared" si="192"/>
        <v>2.8000000000000025E-2</v>
      </c>
      <c r="K2494" s="190">
        <f>'Historical Data'!I2491</f>
        <v>4.407</v>
      </c>
      <c r="L2494" s="91">
        <f t="shared" si="193"/>
        <v>2.5999999999999801E-2</v>
      </c>
    </row>
    <row r="2495" spans="2:12" x14ac:dyDescent="0.3">
      <c r="B2495" s="57">
        <f>'Historical Data'!B2492</f>
        <v>40185</v>
      </c>
      <c r="C2495" s="177">
        <f>'Historical Data'!M2492</f>
        <v>2</v>
      </c>
      <c r="D2495" s="91">
        <f t="shared" si="190"/>
        <v>0</v>
      </c>
      <c r="E2495" s="177">
        <f>'Historical Data'!F2492</f>
        <v>1.238</v>
      </c>
      <c r="F2495" s="91">
        <f t="shared" si="191"/>
        <v>-8.2000000000000073E-2</v>
      </c>
      <c r="G2495" s="177">
        <f>'Historical Data'!G2492</f>
        <v>2.3010000000000002</v>
      </c>
      <c r="H2495" s="183">
        <f t="shared" si="194"/>
        <v>-6.0000000000000053E-2</v>
      </c>
      <c r="I2495" s="193">
        <f>'Historical Data'!H2492</f>
        <v>3.363</v>
      </c>
      <c r="J2495" s="91">
        <f t="shared" si="192"/>
        <v>-2.4000000000000021E-2</v>
      </c>
      <c r="K2495" s="190">
        <f>'Historical Data'!I2492</f>
        <v>4.3979999999999997</v>
      </c>
      <c r="L2495" s="91">
        <f t="shared" si="193"/>
        <v>9.0000000000003411E-3</v>
      </c>
    </row>
    <row r="2496" spans="2:12" x14ac:dyDescent="0.3">
      <c r="B2496" s="57">
        <f>'Historical Data'!B2493</f>
        <v>40184</v>
      </c>
      <c r="C2496" s="177">
        <f>'Historical Data'!M2493</f>
        <v>2</v>
      </c>
      <c r="D2496" s="91">
        <f t="shared" si="190"/>
        <v>0</v>
      </c>
      <c r="E2496" s="177">
        <f>'Historical Data'!F2493</f>
        <v>1.2210000000000001</v>
      </c>
      <c r="F2496" s="91">
        <f t="shared" si="191"/>
        <v>1.6999999999999904E-2</v>
      </c>
      <c r="G2496" s="177">
        <f>'Historical Data'!G2493</f>
        <v>2.2240000000000002</v>
      </c>
      <c r="H2496" s="183">
        <f t="shared" si="194"/>
        <v>7.6999999999999957E-2</v>
      </c>
      <c r="I2496" s="193">
        <f>'Historical Data'!H2493</f>
        <v>3.262</v>
      </c>
      <c r="J2496" s="91">
        <f t="shared" si="192"/>
        <v>0.10099999999999998</v>
      </c>
      <c r="K2496" s="190">
        <f>'Historical Data'!I2493</f>
        <v>4.3</v>
      </c>
      <c r="L2496" s="91">
        <f t="shared" si="193"/>
        <v>9.7999999999999865E-2</v>
      </c>
    </row>
    <row r="2497" spans="2:12" x14ac:dyDescent="0.3">
      <c r="B2497" s="57">
        <f>'Historical Data'!B2494</f>
        <v>40183</v>
      </c>
      <c r="C2497" s="177">
        <f>'Historical Data'!M2494</f>
        <v>2</v>
      </c>
      <c r="D2497" s="91">
        <f t="shared" si="190"/>
        <v>0</v>
      </c>
      <c r="E2497" s="177">
        <f>'Historical Data'!F2494</f>
        <v>1.157</v>
      </c>
      <c r="F2497" s="91">
        <f t="shared" si="191"/>
        <v>6.4000000000000057E-2</v>
      </c>
      <c r="G2497" s="177">
        <f>'Historical Data'!G2494</f>
        <v>2.1150000000000002</v>
      </c>
      <c r="H2497" s="183">
        <f t="shared" si="194"/>
        <v>0.10899999999999999</v>
      </c>
      <c r="I2497" s="193">
        <f>'Historical Data'!H2494</f>
        <v>3.173</v>
      </c>
      <c r="J2497" s="91">
        <f t="shared" si="192"/>
        <v>8.8999999999999968E-2</v>
      </c>
      <c r="K2497" s="190">
        <f>'Historical Data'!I2494</f>
        <v>4.2320000000000002</v>
      </c>
      <c r="L2497" s="91">
        <f t="shared" si="193"/>
        <v>6.7999999999999616E-2</v>
      </c>
    </row>
    <row r="2498" spans="2:12" x14ac:dyDescent="0.3">
      <c r="B2498" s="57">
        <f>'Historical Data'!B2495</f>
        <v>40182</v>
      </c>
      <c r="C2498" s="177">
        <f>'Historical Data'!M2495</f>
        <v>2</v>
      </c>
      <c r="D2498" s="91">
        <f t="shared" si="190"/>
        <v>0</v>
      </c>
      <c r="E2498" s="177">
        <f>'Historical Data'!F2495</f>
        <v>1.0840000000000001</v>
      </c>
      <c r="F2498" s="91">
        <f t="shared" si="191"/>
        <v>7.2999999999999954E-2</v>
      </c>
      <c r="G2498" s="177">
        <f>'Historical Data'!G2495</f>
        <v>2.032</v>
      </c>
      <c r="H2498" s="183">
        <f t="shared" si="194"/>
        <v>8.3000000000000185E-2</v>
      </c>
      <c r="I2498" s="193">
        <f>'Historical Data'!H2495</f>
        <v>3.1139999999999999</v>
      </c>
      <c r="J2498" s="91">
        <f t="shared" si="192"/>
        <v>5.9000000000000163E-2</v>
      </c>
      <c r="K2498" s="190">
        <f>'Historical Data'!I2495</f>
        <v>4.1740000000000004</v>
      </c>
      <c r="L2498" s="91">
        <f t="shared" si="193"/>
        <v>5.7999999999999829E-2</v>
      </c>
    </row>
    <row r="2499" spans="2:12" x14ac:dyDescent="0.3">
      <c r="B2499" s="57">
        <f>'Historical Data'!B2496</f>
        <v>40181</v>
      </c>
      <c r="C2499" s="177">
        <f>'Historical Data'!M2496</f>
        <v>2</v>
      </c>
      <c r="D2499" s="91">
        <f t="shared" si="190"/>
        <v>0</v>
      </c>
      <c r="E2499" s="177">
        <f>'Historical Data'!F2496</f>
        <v>1.101</v>
      </c>
      <c r="F2499" s="91">
        <f t="shared" si="191"/>
        <v>-1.6999999999999904E-2</v>
      </c>
      <c r="G2499" s="177">
        <f>'Historical Data'!G2496</f>
        <v>2.069</v>
      </c>
      <c r="H2499" s="183">
        <f t="shared" si="194"/>
        <v>-3.6999999999999922E-2</v>
      </c>
      <c r="I2499" s="193">
        <f>'Historical Data'!H2496</f>
        <v>3.165</v>
      </c>
      <c r="J2499" s="91">
        <f t="shared" si="192"/>
        <v>-5.1000000000000156E-2</v>
      </c>
      <c r="K2499" s="190">
        <f>'Historical Data'!I2496</f>
        <v>4.2130000000000001</v>
      </c>
      <c r="L2499" s="91">
        <f t="shared" si="193"/>
        <v>-3.8999999999999702E-2</v>
      </c>
    </row>
    <row r="2500" spans="2:12" x14ac:dyDescent="0.3">
      <c r="B2500" s="57">
        <f>'Historical Data'!B2497</f>
        <v>40180</v>
      </c>
      <c r="C2500" s="177">
        <f>'Historical Data'!M2497</f>
        <v>2</v>
      </c>
      <c r="D2500" s="91">
        <f t="shared" si="190"/>
        <v>0</v>
      </c>
      <c r="E2500" s="177">
        <f>'Historical Data'!F2497</f>
        <v>1.149</v>
      </c>
      <c r="F2500" s="91">
        <f t="shared" si="191"/>
        <v>-4.8000000000000043E-2</v>
      </c>
      <c r="G2500" s="177">
        <f>'Historical Data'!G2497</f>
        <v>2.133</v>
      </c>
      <c r="H2500" s="183">
        <f t="shared" si="194"/>
        <v>-6.4000000000000057E-2</v>
      </c>
      <c r="I2500" s="193">
        <f>'Historical Data'!H2497</f>
        <v>3.2120000000000002</v>
      </c>
      <c r="J2500" s="91">
        <f t="shared" si="192"/>
        <v>-4.7000000000000153E-2</v>
      </c>
      <c r="K2500" s="190">
        <f>'Historical Data'!I2497</f>
        <v>4.2629999999999999</v>
      </c>
      <c r="L2500" s="91">
        <f t="shared" si="193"/>
        <v>-4.9999999999999822E-2</v>
      </c>
    </row>
    <row r="2501" spans="2:12" x14ac:dyDescent="0.3">
      <c r="B2501" s="57">
        <f>'Historical Data'!B2498</f>
        <v>40179</v>
      </c>
      <c r="C2501" s="177">
        <f>'Historical Data'!M2498</f>
        <v>2</v>
      </c>
      <c r="D2501" s="91">
        <f t="shared" si="190"/>
        <v>0</v>
      </c>
      <c r="E2501" s="177">
        <f>'Historical Data'!F2498</f>
        <v>1.117</v>
      </c>
      <c r="F2501" s="91">
        <f t="shared" si="191"/>
        <v>3.2000000000000028E-2</v>
      </c>
      <c r="G2501" s="177">
        <f>'Historical Data'!G2498</f>
        <v>2.0830000000000002</v>
      </c>
      <c r="H2501" s="183">
        <f t="shared" si="194"/>
        <v>4.9999999999999822E-2</v>
      </c>
      <c r="I2501" s="193">
        <f>'Historical Data'!H2498</f>
        <v>3.1920000000000002</v>
      </c>
      <c r="J2501" s="91">
        <f t="shared" si="192"/>
        <v>2.0000000000000018E-2</v>
      </c>
      <c r="K2501" s="190">
        <f>'Historical Data'!I2498</f>
        <v>4.2539999999999996</v>
      </c>
      <c r="L2501" s="91">
        <f t="shared" si="193"/>
        <v>9.0000000000003411E-3</v>
      </c>
    </row>
    <row r="2502" spans="2:12" x14ac:dyDescent="0.3">
      <c r="B2502" s="57">
        <f>'Historical Data'!B2499</f>
        <v>40178</v>
      </c>
      <c r="C2502" s="177">
        <f>'Historical Data'!M2499</f>
        <v>1.7999999999999998</v>
      </c>
      <c r="D2502" s="91">
        <f t="shared" si="190"/>
        <v>0.20000000000000018</v>
      </c>
      <c r="E2502" s="177">
        <f>'Historical Data'!F2499</f>
        <v>1.1819999999999999</v>
      </c>
      <c r="F2502" s="91">
        <f t="shared" si="191"/>
        <v>-6.4999999999999947E-2</v>
      </c>
      <c r="G2502" s="177">
        <f>'Historical Data'!G2499</f>
        <v>2.1829999999999998</v>
      </c>
      <c r="H2502" s="183">
        <f t="shared" si="194"/>
        <v>-9.9999999999999645E-2</v>
      </c>
      <c r="I2502" s="193">
        <f>'Historical Data'!H2499</f>
        <v>3.278</v>
      </c>
      <c r="J2502" s="91">
        <f t="shared" si="192"/>
        <v>-8.5999999999999854E-2</v>
      </c>
      <c r="K2502" s="190">
        <f>'Historical Data'!I2499</f>
        <v>4.3419999999999996</v>
      </c>
      <c r="L2502" s="91">
        <f t="shared" si="193"/>
        <v>-8.8000000000000078E-2</v>
      </c>
    </row>
    <row r="2503" spans="2:12" x14ac:dyDescent="0.3">
      <c r="B2503" s="57">
        <f>'Historical Data'!B2500</f>
        <v>40177</v>
      </c>
      <c r="C2503" s="177">
        <f>'Historical Data'!M2500</f>
        <v>1.7999999999999998</v>
      </c>
      <c r="D2503" s="91">
        <f t="shared" si="190"/>
        <v>0</v>
      </c>
      <c r="E2503" s="177">
        <f>'Historical Data'!F2500</f>
        <v>1.246</v>
      </c>
      <c r="F2503" s="91">
        <f t="shared" si="191"/>
        <v>-6.4000000000000057E-2</v>
      </c>
      <c r="G2503" s="177">
        <f>'Historical Data'!G2500</f>
        <v>2.2730000000000001</v>
      </c>
      <c r="H2503" s="183">
        <f t="shared" si="194"/>
        <v>-9.0000000000000302E-2</v>
      </c>
      <c r="I2503" s="193">
        <f>'Historical Data'!H2500</f>
        <v>3.3529999999999998</v>
      </c>
      <c r="J2503" s="91">
        <f t="shared" si="192"/>
        <v>-7.4999999999999734E-2</v>
      </c>
      <c r="K2503" s="190">
        <f>'Historical Data'!I2500</f>
        <v>4.3970000000000002</v>
      </c>
      <c r="L2503" s="91">
        <f t="shared" si="193"/>
        <v>-5.5000000000000604E-2</v>
      </c>
    </row>
    <row r="2504" spans="2:12" x14ac:dyDescent="0.3">
      <c r="B2504" s="57">
        <f>'Historical Data'!B2501</f>
        <v>40176</v>
      </c>
      <c r="C2504" s="177">
        <f>'Historical Data'!M2501</f>
        <v>1.7999999999999998</v>
      </c>
      <c r="D2504" s="91">
        <f t="shared" ref="D2504:D2567" si="195">C2503-C2504</f>
        <v>0</v>
      </c>
      <c r="E2504" s="177">
        <f>'Historical Data'!F2501</f>
        <v>1.238</v>
      </c>
      <c r="F2504" s="91">
        <f t="shared" ref="F2504:F2567" si="196">E2503-E2504</f>
        <v>8.0000000000000071E-3</v>
      </c>
      <c r="G2504" s="177">
        <f>'Historical Data'!G2501</f>
        <v>2.23</v>
      </c>
      <c r="H2504" s="183">
        <f t="shared" si="194"/>
        <v>4.3000000000000149E-2</v>
      </c>
      <c r="I2504" s="193">
        <f>'Historical Data'!H2501</f>
        <v>3.3439999999999999</v>
      </c>
      <c r="J2504" s="91">
        <f t="shared" ref="J2504:J2567" si="197">I2503-I2504</f>
        <v>8.999999999999897E-3</v>
      </c>
      <c r="K2504" s="190">
        <f>'Historical Data'!I2501</f>
        <v>4.4059999999999997</v>
      </c>
      <c r="L2504" s="91">
        <f t="shared" ref="L2504:L2567" si="198">K2503-K2504</f>
        <v>-8.9999999999994529E-3</v>
      </c>
    </row>
    <row r="2505" spans="2:12" x14ac:dyDescent="0.3">
      <c r="B2505" s="57">
        <f>'Historical Data'!B2502</f>
        <v>40175</v>
      </c>
      <c r="C2505" s="177">
        <f>'Historical Data'!M2502</f>
        <v>1.7999999999999998</v>
      </c>
      <c r="D2505" s="91">
        <f t="shared" si="195"/>
        <v>0</v>
      </c>
      <c r="E2505" s="177">
        <f>'Historical Data'!F2502</f>
        <v>1.214</v>
      </c>
      <c r="F2505" s="91">
        <f t="shared" si="196"/>
        <v>2.4000000000000021E-2</v>
      </c>
      <c r="G2505" s="177">
        <f>'Historical Data'!G2502</f>
        <v>2.1840000000000002</v>
      </c>
      <c r="H2505" s="183">
        <f t="shared" ref="H2505:H2568" si="199">G2504-G2505</f>
        <v>4.5999999999999819E-2</v>
      </c>
      <c r="I2505" s="193">
        <f>'Historical Data'!H2502</f>
        <v>3.2949999999999999</v>
      </c>
      <c r="J2505" s="91">
        <f t="shared" si="197"/>
        <v>4.8999999999999932E-2</v>
      </c>
      <c r="K2505" s="190">
        <f>'Historical Data'!I2502</f>
        <v>4.3540000000000001</v>
      </c>
      <c r="L2505" s="91">
        <f t="shared" si="198"/>
        <v>5.1999999999999602E-2</v>
      </c>
    </row>
    <row r="2506" spans="2:12" x14ac:dyDescent="0.3">
      <c r="B2506" s="57">
        <f>'Historical Data'!B2503</f>
        <v>40174</v>
      </c>
      <c r="C2506" s="177">
        <f>'Historical Data'!M2503</f>
        <v>1.7999999999999998</v>
      </c>
      <c r="D2506" s="91">
        <f t="shared" si="195"/>
        <v>0</v>
      </c>
      <c r="E2506" s="177">
        <f>'Historical Data'!F2503</f>
        <v>1.198</v>
      </c>
      <c r="F2506" s="91">
        <f t="shared" si="196"/>
        <v>1.6000000000000014E-2</v>
      </c>
      <c r="G2506" s="177">
        <f>'Historical Data'!G2503</f>
        <v>2.2269999999999999</v>
      </c>
      <c r="H2506" s="183">
        <f t="shared" si="199"/>
        <v>-4.2999999999999705E-2</v>
      </c>
      <c r="I2506" s="193">
        <f>'Historical Data'!H2503</f>
        <v>3.331</v>
      </c>
      <c r="J2506" s="91">
        <f t="shared" si="197"/>
        <v>-3.6000000000000032E-2</v>
      </c>
      <c r="K2506" s="190">
        <f>'Historical Data'!I2503</f>
        <v>4.37</v>
      </c>
      <c r="L2506" s="91">
        <f t="shared" si="198"/>
        <v>-1.6000000000000014E-2</v>
      </c>
    </row>
    <row r="2507" spans="2:12" x14ac:dyDescent="0.3">
      <c r="B2507" s="57">
        <f>'Historical Data'!B2504</f>
        <v>40173</v>
      </c>
      <c r="C2507" s="177">
        <f>'Historical Data'!M2504</f>
        <v>1.7999999999999998</v>
      </c>
      <c r="D2507" s="91">
        <f t="shared" si="195"/>
        <v>0</v>
      </c>
      <c r="E2507" s="177">
        <f>'Historical Data'!F2504</f>
        <v>1.31</v>
      </c>
      <c r="F2507" s="91">
        <f t="shared" si="196"/>
        <v>-0.1120000000000001</v>
      </c>
      <c r="G2507" s="177">
        <f>'Historical Data'!G2504</f>
        <v>2.3210000000000002</v>
      </c>
      <c r="H2507" s="183">
        <f t="shared" si="199"/>
        <v>-9.4000000000000306E-2</v>
      </c>
      <c r="I2507" s="193">
        <f>'Historical Data'!H2504</f>
        <v>3.41</v>
      </c>
      <c r="J2507" s="91">
        <f t="shared" si="197"/>
        <v>-7.9000000000000181E-2</v>
      </c>
      <c r="K2507" s="190">
        <f>'Historical Data'!I2504</f>
        <v>4.4219999999999997</v>
      </c>
      <c r="L2507" s="91">
        <f t="shared" si="198"/>
        <v>-5.1999999999999602E-2</v>
      </c>
    </row>
    <row r="2508" spans="2:12" x14ac:dyDescent="0.3">
      <c r="B2508" s="57">
        <f>'Historical Data'!B2505</f>
        <v>40172</v>
      </c>
      <c r="C2508" s="177">
        <f>'Historical Data'!M2505</f>
        <v>1.7999999999999998</v>
      </c>
      <c r="D2508" s="91">
        <f t="shared" si="195"/>
        <v>0</v>
      </c>
      <c r="E2508" s="177">
        <f>'Historical Data'!F2505</f>
        <v>1.3260000000000001</v>
      </c>
      <c r="F2508" s="91">
        <f t="shared" si="196"/>
        <v>-1.6000000000000014E-2</v>
      </c>
      <c r="G2508" s="177">
        <f>'Historical Data'!G2505</f>
        <v>2.2909999999999999</v>
      </c>
      <c r="H2508" s="183">
        <f t="shared" si="199"/>
        <v>3.0000000000000249E-2</v>
      </c>
      <c r="I2508" s="193">
        <f>'Historical Data'!H2505</f>
        <v>3.3719999999999999</v>
      </c>
      <c r="J2508" s="91">
        <f t="shared" si="197"/>
        <v>3.8000000000000256E-2</v>
      </c>
      <c r="K2508" s="190">
        <f>'Historical Data'!I2505</f>
        <v>4.3769999999999998</v>
      </c>
      <c r="L2508" s="91">
        <f t="shared" si="198"/>
        <v>4.4999999999999929E-2</v>
      </c>
    </row>
    <row r="2509" spans="2:12" x14ac:dyDescent="0.3">
      <c r="B2509" s="57">
        <f>'Historical Data'!B2506</f>
        <v>40171</v>
      </c>
      <c r="C2509" s="177">
        <f>'Historical Data'!M2506</f>
        <v>1.7999999999999998</v>
      </c>
      <c r="D2509" s="91">
        <f t="shared" si="195"/>
        <v>0</v>
      </c>
      <c r="E2509" s="177">
        <f>'Historical Data'!F2506</f>
        <v>1.2730000000000001</v>
      </c>
      <c r="F2509" s="91">
        <f t="shared" si="196"/>
        <v>5.2999999999999936E-2</v>
      </c>
      <c r="G2509" s="177">
        <f>'Historical Data'!G2506</f>
        <v>2.258</v>
      </c>
      <c r="H2509" s="183">
        <f t="shared" si="199"/>
        <v>3.2999999999999918E-2</v>
      </c>
      <c r="I2509" s="193">
        <f>'Historical Data'!H2506</f>
        <v>3.3370000000000002</v>
      </c>
      <c r="J2509" s="91">
        <f t="shared" si="197"/>
        <v>3.4999999999999698E-2</v>
      </c>
      <c r="K2509" s="190">
        <f>'Historical Data'!I2506</f>
        <v>4.34</v>
      </c>
      <c r="L2509" s="91">
        <f t="shared" si="198"/>
        <v>3.6999999999999922E-2</v>
      </c>
    </row>
    <row r="2510" spans="2:12" x14ac:dyDescent="0.3">
      <c r="B2510" s="57">
        <f>'Historical Data'!B2507</f>
        <v>40170</v>
      </c>
      <c r="C2510" s="177">
        <f>'Historical Data'!M2507</f>
        <v>1.7999999999999998</v>
      </c>
      <c r="D2510" s="91">
        <f t="shared" si="195"/>
        <v>0</v>
      </c>
      <c r="E2510" s="177">
        <f>'Historical Data'!F2507</f>
        <v>1.3069999999999999</v>
      </c>
      <c r="F2510" s="91">
        <f t="shared" si="196"/>
        <v>-3.3999999999999808E-2</v>
      </c>
      <c r="G2510" s="177">
        <f>'Historical Data'!G2507</f>
        <v>2.3319999999999999</v>
      </c>
      <c r="H2510" s="183">
        <f t="shared" si="199"/>
        <v>-7.3999999999999844E-2</v>
      </c>
      <c r="I2510" s="193">
        <f>'Historical Data'!H2507</f>
        <v>3.4249999999999998</v>
      </c>
      <c r="J2510" s="91">
        <f t="shared" si="197"/>
        <v>-8.7999999999999634E-2</v>
      </c>
      <c r="K2510" s="190">
        <f>'Historical Data'!I2507</f>
        <v>4.407</v>
      </c>
      <c r="L2510" s="91">
        <f t="shared" si="198"/>
        <v>-6.7000000000000171E-2</v>
      </c>
    </row>
    <row r="2511" spans="2:12" x14ac:dyDescent="0.3">
      <c r="B2511" s="57">
        <f>'Historical Data'!B2508</f>
        <v>40169</v>
      </c>
      <c r="C2511" s="177">
        <f>'Historical Data'!M2508</f>
        <v>1.7999999999999998</v>
      </c>
      <c r="D2511" s="91">
        <f t="shared" si="195"/>
        <v>0</v>
      </c>
      <c r="E2511" s="177">
        <f>'Historical Data'!F2508</f>
        <v>1.3069999999999999</v>
      </c>
      <c r="F2511" s="91">
        <f t="shared" si="196"/>
        <v>0</v>
      </c>
      <c r="G2511" s="177">
        <f>'Historical Data'!G2508</f>
        <v>2.3319999999999999</v>
      </c>
      <c r="H2511" s="183">
        <f t="shared" si="199"/>
        <v>0</v>
      </c>
      <c r="I2511" s="193">
        <f>'Historical Data'!H2508</f>
        <v>3.4119999999999999</v>
      </c>
      <c r="J2511" s="91">
        <f t="shared" si="197"/>
        <v>1.2999999999999901E-2</v>
      </c>
      <c r="K2511" s="190">
        <f>'Historical Data'!I2508</f>
        <v>4.3890000000000002</v>
      </c>
      <c r="L2511" s="91">
        <f t="shared" si="198"/>
        <v>1.7999999999999794E-2</v>
      </c>
    </row>
    <row r="2512" spans="2:12" x14ac:dyDescent="0.3">
      <c r="B2512" s="57">
        <f>'Historical Data'!B2509</f>
        <v>40168</v>
      </c>
      <c r="C2512" s="177">
        <f>'Historical Data'!M2509</f>
        <v>1.7999999999999998</v>
      </c>
      <c r="D2512" s="91">
        <f t="shared" si="195"/>
        <v>0</v>
      </c>
      <c r="E2512" s="177">
        <f>'Historical Data'!F2509</f>
        <v>1.34</v>
      </c>
      <c r="F2512" s="91">
        <f t="shared" si="196"/>
        <v>-3.300000000000014E-2</v>
      </c>
      <c r="G2512" s="177">
        <f>'Historical Data'!G2509</f>
        <v>2.3149999999999999</v>
      </c>
      <c r="H2512" s="183">
        <f t="shared" si="199"/>
        <v>1.6999999999999904E-2</v>
      </c>
      <c r="I2512" s="193">
        <f>'Historical Data'!H2509</f>
        <v>3.3340000000000001</v>
      </c>
      <c r="J2512" s="91">
        <f t="shared" si="197"/>
        <v>7.7999999999999847E-2</v>
      </c>
      <c r="K2512" s="190">
        <f>'Historical Data'!I2509</f>
        <v>4.258</v>
      </c>
      <c r="L2512" s="91">
        <f t="shared" si="198"/>
        <v>0.13100000000000023</v>
      </c>
    </row>
    <row r="2513" spans="2:12" x14ac:dyDescent="0.3">
      <c r="B2513" s="57">
        <f>'Historical Data'!B2510</f>
        <v>40167</v>
      </c>
      <c r="C2513" s="177">
        <f>'Historical Data'!M2510</f>
        <v>1.7999999999999998</v>
      </c>
      <c r="D2513" s="91">
        <f t="shared" si="195"/>
        <v>0</v>
      </c>
      <c r="E2513" s="177">
        <f>'Historical Data'!F2510</f>
        <v>1.349</v>
      </c>
      <c r="F2513" s="91">
        <f t="shared" si="196"/>
        <v>-8.999999999999897E-3</v>
      </c>
      <c r="G2513" s="177">
        <f>'Historical Data'!G2510</f>
        <v>2.3149999999999999</v>
      </c>
      <c r="H2513" s="183">
        <f t="shared" si="199"/>
        <v>0</v>
      </c>
      <c r="I2513" s="193">
        <f>'Historical Data'!H2510</f>
        <v>3.3370000000000002</v>
      </c>
      <c r="J2513" s="91">
        <f t="shared" si="197"/>
        <v>-3.0000000000001137E-3</v>
      </c>
      <c r="K2513" s="190">
        <f>'Historical Data'!I2510</f>
        <v>4.26</v>
      </c>
      <c r="L2513" s="91">
        <f t="shared" si="198"/>
        <v>-1.9999999999997797E-3</v>
      </c>
    </row>
    <row r="2514" spans="2:12" x14ac:dyDescent="0.3">
      <c r="B2514" s="57">
        <f>'Historical Data'!B2511</f>
        <v>40166</v>
      </c>
      <c r="C2514" s="177">
        <f>'Historical Data'!M2511</f>
        <v>1.7999999999999998</v>
      </c>
      <c r="D2514" s="91">
        <f t="shared" si="195"/>
        <v>0</v>
      </c>
      <c r="E2514" s="177">
        <f>'Historical Data'!F2511</f>
        <v>1.3260000000000001</v>
      </c>
      <c r="F2514" s="91">
        <f t="shared" si="196"/>
        <v>2.2999999999999909E-2</v>
      </c>
      <c r="G2514" s="177">
        <f>'Historical Data'!G2511</f>
        <v>2.2930000000000001</v>
      </c>
      <c r="H2514" s="183">
        <f t="shared" si="199"/>
        <v>2.1999999999999797E-2</v>
      </c>
      <c r="I2514" s="193">
        <f>'Historical Data'!H2511</f>
        <v>3.3159999999999998</v>
      </c>
      <c r="J2514" s="91">
        <f t="shared" si="197"/>
        <v>2.1000000000000352E-2</v>
      </c>
      <c r="K2514" s="190">
        <f>'Historical Data'!I2511</f>
        <v>4.2649999999999997</v>
      </c>
      <c r="L2514" s="91">
        <f t="shared" si="198"/>
        <v>-4.9999999999998934E-3</v>
      </c>
    </row>
    <row r="2515" spans="2:12" x14ac:dyDescent="0.3">
      <c r="B2515" s="57">
        <f>'Historical Data'!B2512</f>
        <v>40165</v>
      </c>
      <c r="C2515" s="177">
        <f>'Historical Data'!M2512</f>
        <v>1.7999999999999998</v>
      </c>
      <c r="D2515" s="91">
        <f t="shared" si="195"/>
        <v>0</v>
      </c>
      <c r="E2515" s="177">
        <f>'Historical Data'!F2512</f>
        <v>1.359</v>
      </c>
      <c r="F2515" s="91">
        <f t="shared" si="196"/>
        <v>-3.2999999999999918E-2</v>
      </c>
      <c r="G2515" s="177">
        <f>'Historical Data'!G2512</f>
        <v>2.379</v>
      </c>
      <c r="H2515" s="183">
        <f t="shared" si="199"/>
        <v>-8.5999999999999854E-2</v>
      </c>
      <c r="I2515" s="193">
        <f>'Historical Data'!H2512</f>
        <v>3.3980000000000001</v>
      </c>
      <c r="J2515" s="91">
        <f t="shared" si="197"/>
        <v>-8.2000000000000295E-2</v>
      </c>
      <c r="K2515" s="190">
        <f>'Historical Data'!I2512</f>
        <v>4.3490000000000002</v>
      </c>
      <c r="L2515" s="91">
        <f t="shared" si="198"/>
        <v>-8.4000000000000519E-2</v>
      </c>
    </row>
    <row r="2516" spans="2:12" x14ac:dyDescent="0.3">
      <c r="B2516" s="57">
        <f>'Historical Data'!B2513</f>
        <v>40164</v>
      </c>
      <c r="C2516" s="177">
        <f>'Historical Data'!M2513</f>
        <v>1.7999999999999998</v>
      </c>
      <c r="D2516" s="91">
        <f t="shared" si="195"/>
        <v>0</v>
      </c>
      <c r="E2516" s="177">
        <f>'Historical Data'!F2513</f>
        <v>1.2610000000000001</v>
      </c>
      <c r="F2516" s="91">
        <f t="shared" si="196"/>
        <v>9.7999999999999865E-2</v>
      </c>
      <c r="G2516" s="177">
        <f>'Historical Data'!G2513</f>
        <v>2.2959999999999998</v>
      </c>
      <c r="H2516" s="183">
        <f t="shared" si="199"/>
        <v>8.3000000000000185E-2</v>
      </c>
      <c r="I2516" s="193">
        <f>'Historical Data'!H2513</f>
        <v>3.3559999999999999</v>
      </c>
      <c r="J2516" s="91">
        <f t="shared" si="197"/>
        <v>4.2000000000000259E-2</v>
      </c>
      <c r="K2516" s="190">
        <f>'Historical Data'!I2513</f>
        <v>4.3550000000000004</v>
      </c>
      <c r="L2516" s="91">
        <f t="shared" si="198"/>
        <v>-6.0000000000002274E-3</v>
      </c>
    </row>
    <row r="2517" spans="2:12" x14ac:dyDescent="0.3">
      <c r="B2517" s="57">
        <f>'Historical Data'!B2514</f>
        <v>40163</v>
      </c>
      <c r="C2517" s="177">
        <f>'Historical Data'!M2514</f>
        <v>1.7999999999999998</v>
      </c>
      <c r="D2517" s="91">
        <f t="shared" si="195"/>
        <v>0</v>
      </c>
      <c r="E2517" s="177">
        <f>'Historical Data'!F2514</f>
        <v>1.351</v>
      </c>
      <c r="F2517" s="91">
        <f t="shared" si="196"/>
        <v>-8.9999999999999858E-2</v>
      </c>
      <c r="G2517" s="177">
        <f>'Historical Data'!G2514</f>
        <v>2.4289999999999998</v>
      </c>
      <c r="H2517" s="183">
        <f t="shared" si="199"/>
        <v>-0.13300000000000001</v>
      </c>
      <c r="I2517" s="193">
        <f>'Historical Data'!H2514</f>
        <v>3.4870000000000001</v>
      </c>
      <c r="J2517" s="91">
        <f t="shared" si="197"/>
        <v>-0.13100000000000023</v>
      </c>
      <c r="K2517" s="190">
        <f>'Historical Data'!I2514</f>
        <v>4.4820000000000002</v>
      </c>
      <c r="L2517" s="91">
        <f t="shared" si="198"/>
        <v>-0.12699999999999978</v>
      </c>
    </row>
    <row r="2518" spans="2:12" x14ac:dyDescent="0.3">
      <c r="B2518" s="57">
        <f>'Historical Data'!B2515</f>
        <v>40162</v>
      </c>
      <c r="C2518" s="177">
        <f>'Historical Data'!M2515</f>
        <v>1.7999999999999998</v>
      </c>
      <c r="D2518" s="91">
        <f t="shared" si="195"/>
        <v>0</v>
      </c>
      <c r="E2518" s="177">
        <f>'Historical Data'!F2515</f>
        <v>1.3109999999999999</v>
      </c>
      <c r="F2518" s="91">
        <f t="shared" si="196"/>
        <v>4.0000000000000036E-2</v>
      </c>
      <c r="G2518" s="177">
        <f>'Historical Data'!G2515</f>
        <v>2.3860000000000001</v>
      </c>
      <c r="H2518" s="183">
        <f t="shared" si="199"/>
        <v>4.2999999999999705E-2</v>
      </c>
      <c r="I2518" s="193">
        <f>'Historical Data'!H2515</f>
        <v>3.42</v>
      </c>
      <c r="J2518" s="91">
        <f t="shared" si="197"/>
        <v>6.7000000000000171E-2</v>
      </c>
      <c r="K2518" s="190">
        <f>'Historical Data'!I2515</f>
        <v>4.415</v>
      </c>
      <c r="L2518" s="91">
        <f t="shared" si="198"/>
        <v>6.7000000000000171E-2</v>
      </c>
    </row>
    <row r="2519" spans="2:12" x14ac:dyDescent="0.3">
      <c r="B2519" s="57">
        <f>'Historical Data'!B2516</f>
        <v>40161</v>
      </c>
      <c r="C2519" s="177">
        <f>'Historical Data'!M2516</f>
        <v>1.7999999999999998</v>
      </c>
      <c r="D2519" s="91">
        <f t="shared" si="195"/>
        <v>0</v>
      </c>
      <c r="E2519" s="177">
        <f>'Historical Data'!F2516</f>
        <v>1.4339999999999999</v>
      </c>
      <c r="F2519" s="91">
        <f t="shared" si="196"/>
        <v>-0.123</v>
      </c>
      <c r="G2519" s="177">
        <f>'Historical Data'!G2516</f>
        <v>2.5230000000000001</v>
      </c>
      <c r="H2519" s="183">
        <f t="shared" si="199"/>
        <v>-0.13700000000000001</v>
      </c>
      <c r="I2519" s="193">
        <f>'Historical Data'!H2516</f>
        <v>3.532</v>
      </c>
      <c r="J2519" s="91">
        <f t="shared" si="197"/>
        <v>-0.1120000000000001</v>
      </c>
      <c r="K2519" s="190">
        <f>'Historical Data'!I2516</f>
        <v>4.4850000000000003</v>
      </c>
      <c r="L2519" s="91">
        <f t="shared" si="198"/>
        <v>-7.0000000000000284E-2</v>
      </c>
    </row>
    <row r="2520" spans="2:12" x14ac:dyDescent="0.3">
      <c r="B2520" s="57">
        <f>'Historical Data'!B2517</f>
        <v>40160</v>
      </c>
      <c r="C2520" s="177">
        <f>'Historical Data'!M2517</f>
        <v>1.7999999999999998</v>
      </c>
      <c r="D2520" s="91">
        <f t="shared" si="195"/>
        <v>0</v>
      </c>
      <c r="E2520" s="177">
        <f>'Historical Data'!F2517</f>
        <v>1.3860000000000001</v>
      </c>
      <c r="F2520" s="91">
        <f t="shared" si="196"/>
        <v>4.7999999999999821E-2</v>
      </c>
      <c r="G2520" s="177">
        <f>'Historical Data'!G2517</f>
        <v>2.4699999999999998</v>
      </c>
      <c r="H2520" s="183">
        <f t="shared" si="199"/>
        <v>5.300000000000038E-2</v>
      </c>
      <c r="I2520" s="193">
        <f>'Historical Data'!H2517</f>
        <v>3.5220000000000002</v>
      </c>
      <c r="J2520" s="91">
        <f t="shared" si="197"/>
        <v>9.9999999999997868E-3</v>
      </c>
      <c r="K2520" s="190">
        <f>'Historical Data'!I2517</f>
        <v>4.51</v>
      </c>
      <c r="L2520" s="91">
        <f t="shared" si="198"/>
        <v>-2.4999999999999467E-2</v>
      </c>
    </row>
    <row r="2521" spans="2:12" x14ac:dyDescent="0.3">
      <c r="B2521" s="57">
        <f>'Historical Data'!B2518</f>
        <v>40159</v>
      </c>
      <c r="C2521" s="177">
        <f>'Historical Data'!M2518</f>
        <v>1.7999999999999998</v>
      </c>
      <c r="D2521" s="91">
        <f t="shared" si="195"/>
        <v>0</v>
      </c>
      <c r="E2521" s="177">
        <f>'Historical Data'!F2518</f>
        <v>1.4430000000000001</v>
      </c>
      <c r="F2521" s="91">
        <f t="shared" si="196"/>
        <v>-5.699999999999994E-2</v>
      </c>
      <c r="G2521" s="177">
        <f>'Historical Data'!G2518</f>
        <v>2.556</v>
      </c>
      <c r="H2521" s="183">
        <f t="shared" si="199"/>
        <v>-8.6000000000000298E-2</v>
      </c>
      <c r="I2521" s="193">
        <f>'Historical Data'!H2518</f>
        <v>3.6040000000000001</v>
      </c>
      <c r="J2521" s="91">
        <f t="shared" si="197"/>
        <v>-8.1999999999999851E-2</v>
      </c>
      <c r="K2521" s="190">
        <f>'Historical Data'!I2518</f>
        <v>4.6120000000000001</v>
      </c>
      <c r="L2521" s="91">
        <f t="shared" si="198"/>
        <v>-0.10200000000000031</v>
      </c>
    </row>
    <row r="2522" spans="2:12" x14ac:dyDescent="0.3">
      <c r="B2522" s="57">
        <f>'Historical Data'!B2519</f>
        <v>40158</v>
      </c>
      <c r="C2522" s="177">
        <f>'Historical Data'!M2519</f>
        <v>1.7999999999999998</v>
      </c>
      <c r="D2522" s="91">
        <f t="shared" si="195"/>
        <v>0</v>
      </c>
      <c r="E2522" s="177">
        <f>'Historical Data'!F2519</f>
        <v>1.4350000000000001</v>
      </c>
      <c r="F2522" s="91">
        <f t="shared" si="196"/>
        <v>8.0000000000000071E-3</v>
      </c>
      <c r="G2522" s="177">
        <f>'Historical Data'!G2519</f>
        <v>2.59</v>
      </c>
      <c r="H2522" s="183">
        <f t="shared" si="199"/>
        <v>-3.3999999999999808E-2</v>
      </c>
      <c r="I2522" s="193">
        <f>'Historical Data'!H2519</f>
        <v>3.6440000000000001</v>
      </c>
      <c r="J2522" s="91">
        <f t="shared" si="197"/>
        <v>-4.0000000000000036E-2</v>
      </c>
      <c r="K2522" s="190">
        <f>'Historical Data'!I2519</f>
        <v>4.6470000000000002</v>
      </c>
      <c r="L2522" s="91">
        <f t="shared" si="198"/>
        <v>-3.5000000000000142E-2</v>
      </c>
    </row>
    <row r="2523" spans="2:12" x14ac:dyDescent="0.3">
      <c r="B2523" s="57">
        <f>'Historical Data'!B2520</f>
        <v>40157</v>
      </c>
      <c r="C2523" s="177">
        <f>'Historical Data'!M2520</f>
        <v>1.7999999999999998</v>
      </c>
      <c r="D2523" s="91">
        <f t="shared" si="195"/>
        <v>0</v>
      </c>
      <c r="E2523" s="177">
        <f>'Historical Data'!F2520</f>
        <v>1.4430000000000001</v>
      </c>
      <c r="F2523" s="91">
        <f t="shared" si="196"/>
        <v>-8.0000000000000071E-3</v>
      </c>
      <c r="G2523" s="177">
        <f>'Historical Data'!G2520</f>
        <v>2.6029999999999998</v>
      </c>
      <c r="H2523" s="183">
        <f t="shared" si="199"/>
        <v>-1.2999999999999901E-2</v>
      </c>
      <c r="I2523" s="193">
        <f>'Historical Data'!H2520</f>
        <v>3.681</v>
      </c>
      <c r="J2523" s="91">
        <f t="shared" si="197"/>
        <v>-3.6999999999999922E-2</v>
      </c>
      <c r="K2523" s="190">
        <f>'Historical Data'!I2520</f>
        <v>4.6710000000000003</v>
      </c>
      <c r="L2523" s="91">
        <f t="shared" si="198"/>
        <v>-2.4000000000000021E-2</v>
      </c>
    </row>
    <row r="2524" spans="2:12" x14ac:dyDescent="0.3">
      <c r="B2524" s="57">
        <f>'Historical Data'!B2521</f>
        <v>40156</v>
      </c>
      <c r="C2524" s="177">
        <f>'Historical Data'!M2521</f>
        <v>2</v>
      </c>
      <c r="D2524" s="91">
        <f t="shared" si="195"/>
        <v>-0.20000000000000018</v>
      </c>
      <c r="E2524" s="177">
        <f>'Historical Data'!F2521</f>
        <v>1.46</v>
      </c>
      <c r="F2524" s="91">
        <f t="shared" si="196"/>
        <v>-1.6999999999999904E-2</v>
      </c>
      <c r="G2524" s="177">
        <f>'Historical Data'!G2521</f>
        <v>2.617</v>
      </c>
      <c r="H2524" s="183">
        <f t="shared" si="199"/>
        <v>-1.4000000000000234E-2</v>
      </c>
      <c r="I2524" s="193">
        <f>'Historical Data'!H2521</f>
        <v>3.6829999999999998</v>
      </c>
      <c r="J2524" s="91">
        <f t="shared" si="197"/>
        <v>-1.9999999999997797E-3</v>
      </c>
      <c r="K2524" s="190">
        <f>'Historical Data'!I2521</f>
        <v>4.6820000000000004</v>
      </c>
      <c r="L2524" s="91">
        <f t="shared" si="198"/>
        <v>-1.1000000000000121E-2</v>
      </c>
    </row>
    <row r="2525" spans="2:12" x14ac:dyDescent="0.3">
      <c r="B2525" s="57">
        <f>'Historical Data'!B2522</f>
        <v>40155</v>
      </c>
      <c r="C2525" s="177">
        <f>'Historical Data'!M2522</f>
        <v>2</v>
      </c>
      <c r="D2525" s="91">
        <f t="shared" si="195"/>
        <v>0</v>
      </c>
      <c r="E2525" s="177">
        <f>'Historical Data'!F2522</f>
        <v>1.4119999999999999</v>
      </c>
      <c r="F2525" s="91">
        <f t="shared" si="196"/>
        <v>4.8000000000000043E-2</v>
      </c>
      <c r="G2525" s="177">
        <f>'Historical Data'!G2522</f>
        <v>2.5329999999999999</v>
      </c>
      <c r="H2525" s="183">
        <f t="shared" si="199"/>
        <v>8.4000000000000075E-2</v>
      </c>
      <c r="I2525" s="193">
        <f>'Historical Data'!H2522</f>
        <v>3.677</v>
      </c>
      <c r="J2525" s="91">
        <f t="shared" si="197"/>
        <v>5.9999999999997833E-3</v>
      </c>
      <c r="K2525" s="190">
        <f>'Historical Data'!I2522</f>
        <v>4.6779999999999999</v>
      </c>
      <c r="L2525" s="91">
        <f t="shared" si="198"/>
        <v>4.0000000000004476E-3</v>
      </c>
    </row>
    <row r="2526" spans="2:12" x14ac:dyDescent="0.3">
      <c r="B2526" s="57">
        <f>'Historical Data'!B2523</f>
        <v>40154</v>
      </c>
      <c r="C2526" s="177">
        <f>'Historical Data'!M2523</f>
        <v>2</v>
      </c>
      <c r="D2526" s="91">
        <f t="shared" si="195"/>
        <v>0</v>
      </c>
      <c r="E2526" s="177">
        <f>'Historical Data'!F2523</f>
        <v>1.4279999999999999</v>
      </c>
      <c r="F2526" s="91">
        <f t="shared" si="196"/>
        <v>-1.6000000000000014E-2</v>
      </c>
      <c r="G2526" s="177">
        <f>'Historical Data'!G2523</f>
        <v>2.6579999999999999</v>
      </c>
      <c r="H2526" s="183">
        <f t="shared" si="199"/>
        <v>-0.125</v>
      </c>
      <c r="I2526" s="193">
        <f>'Historical Data'!H2523</f>
        <v>3.786</v>
      </c>
      <c r="J2526" s="91">
        <f t="shared" si="197"/>
        <v>-0.10899999999999999</v>
      </c>
      <c r="K2526" s="190">
        <f>'Historical Data'!I2523</f>
        <v>4.7539999999999996</v>
      </c>
      <c r="L2526" s="91">
        <f t="shared" si="198"/>
        <v>-7.5999999999999623E-2</v>
      </c>
    </row>
    <row r="2527" spans="2:12" x14ac:dyDescent="0.3">
      <c r="B2527" s="57">
        <f>'Historical Data'!B2524</f>
        <v>40153</v>
      </c>
      <c r="C2527" s="177">
        <f>'Historical Data'!M2524</f>
        <v>2</v>
      </c>
      <c r="D2527" s="91">
        <f t="shared" si="195"/>
        <v>0</v>
      </c>
      <c r="E2527" s="177">
        <f>'Historical Data'!F2524</f>
        <v>1.5329999999999999</v>
      </c>
      <c r="F2527" s="91">
        <f t="shared" si="196"/>
        <v>-0.10499999999999998</v>
      </c>
      <c r="G2527" s="177">
        <f>'Historical Data'!G2524</f>
        <v>2.794</v>
      </c>
      <c r="H2527" s="183">
        <f t="shared" si="199"/>
        <v>-0.13600000000000012</v>
      </c>
      <c r="I2527" s="193">
        <f>'Historical Data'!H2524</f>
        <v>3.8860000000000001</v>
      </c>
      <c r="J2527" s="91">
        <f t="shared" si="197"/>
        <v>-0.10000000000000009</v>
      </c>
      <c r="K2527" s="190">
        <f>'Historical Data'!I2524</f>
        <v>4.8010000000000002</v>
      </c>
      <c r="L2527" s="91">
        <f t="shared" si="198"/>
        <v>-4.7000000000000597E-2</v>
      </c>
    </row>
    <row r="2528" spans="2:12" x14ac:dyDescent="0.3">
      <c r="B2528" s="57">
        <f>'Historical Data'!B2525</f>
        <v>40152</v>
      </c>
      <c r="C2528" s="177">
        <f>'Historical Data'!M2525</f>
        <v>2</v>
      </c>
      <c r="D2528" s="91">
        <f t="shared" si="195"/>
        <v>0</v>
      </c>
      <c r="E2528" s="177">
        <f>'Historical Data'!F2525</f>
        <v>1.5649999999999999</v>
      </c>
      <c r="F2528" s="91">
        <f t="shared" si="196"/>
        <v>-3.2000000000000028E-2</v>
      </c>
      <c r="G2528" s="177">
        <f>'Historical Data'!G2525</f>
        <v>2.8319999999999999</v>
      </c>
      <c r="H2528" s="183">
        <f t="shared" si="199"/>
        <v>-3.7999999999999812E-2</v>
      </c>
      <c r="I2528" s="193">
        <f>'Historical Data'!H2525</f>
        <v>3.9249999999999998</v>
      </c>
      <c r="J2528" s="91">
        <f t="shared" si="197"/>
        <v>-3.8999999999999702E-2</v>
      </c>
      <c r="K2528" s="190">
        <f>'Historical Data'!I2525</f>
        <v>4.8330000000000002</v>
      </c>
      <c r="L2528" s="91">
        <f t="shared" si="198"/>
        <v>-3.2000000000000028E-2</v>
      </c>
    </row>
    <row r="2529" spans="2:12" x14ac:dyDescent="0.3">
      <c r="B2529" s="57">
        <f>'Historical Data'!B2526</f>
        <v>40151</v>
      </c>
      <c r="C2529" s="177">
        <f>'Historical Data'!M2526</f>
        <v>2</v>
      </c>
      <c r="D2529" s="91">
        <f t="shared" si="195"/>
        <v>0</v>
      </c>
      <c r="E2529" s="177">
        <f>'Historical Data'!F2526</f>
        <v>1.4689999999999999</v>
      </c>
      <c r="F2529" s="91">
        <f t="shared" si="196"/>
        <v>9.6000000000000085E-2</v>
      </c>
      <c r="G2529" s="177">
        <f>'Historical Data'!G2526</f>
        <v>2.7250000000000001</v>
      </c>
      <c r="H2529" s="183">
        <f t="shared" si="199"/>
        <v>0.10699999999999976</v>
      </c>
      <c r="I2529" s="193">
        <f>'Historical Data'!H2526</f>
        <v>3.8420000000000001</v>
      </c>
      <c r="J2529" s="91">
        <f t="shared" si="197"/>
        <v>8.2999999999999741E-2</v>
      </c>
      <c r="K2529" s="190">
        <f>'Historical Data'!I2526</f>
        <v>4.7759999999999998</v>
      </c>
      <c r="L2529" s="91">
        <f t="shared" si="198"/>
        <v>5.7000000000000384E-2</v>
      </c>
    </row>
    <row r="2530" spans="2:12" x14ac:dyDescent="0.3">
      <c r="B2530" s="57">
        <f>'Historical Data'!B2527</f>
        <v>40150</v>
      </c>
      <c r="C2530" s="177">
        <f>'Historical Data'!M2527</f>
        <v>2</v>
      </c>
      <c r="D2530" s="91">
        <f t="shared" si="195"/>
        <v>0</v>
      </c>
      <c r="E2530" s="177">
        <f>'Historical Data'!F2527</f>
        <v>1.486</v>
      </c>
      <c r="F2530" s="91">
        <f t="shared" si="196"/>
        <v>-1.7000000000000126E-2</v>
      </c>
      <c r="G2530" s="177">
        <f>'Historical Data'!G2527</f>
        <v>2.7490000000000001</v>
      </c>
      <c r="H2530" s="183">
        <f t="shared" si="199"/>
        <v>-2.4000000000000021E-2</v>
      </c>
      <c r="I2530" s="193">
        <f>'Historical Data'!H2527</f>
        <v>3.8380000000000001</v>
      </c>
      <c r="J2530" s="91">
        <f t="shared" si="197"/>
        <v>4.0000000000000036E-3</v>
      </c>
      <c r="K2530" s="190">
        <f>'Historical Data'!I2527</f>
        <v>4.7649999999999997</v>
      </c>
      <c r="L2530" s="91">
        <f t="shared" si="198"/>
        <v>1.1000000000000121E-2</v>
      </c>
    </row>
    <row r="2531" spans="2:12" x14ac:dyDescent="0.3">
      <c r="B2531" s="57">
        <f>'Historical Data'!B2528</f>
        <v>40149</v>
      </c>
      <c r="C2531" s="177">
        <f>'Historical Data'!M2528</f>
        <v>2</v>
      </c>
      <c r="D2531" s="91">
        <f t="shared" si="195"/>
        <v>0</v>
      </c>
      <c r="E2531" s="177">
        <f>'Historical Data'!F2528</f>
        <v>1.613</v>
      </c>
      <c r="F2531" s="91">
        <f t="shared" si="196"/>
        <v>-0.127</v>
      </c>
      <c r="G2531" s="177">
        <f>'Historical Data'!G2528</f>
        <v>2.8639999999999999</v>
      </c>
      <c r="H2531" s="183">
        <f t="shared" si="199"/>
        <v>-0.11499999999999977</v>
      </c>
      <c r="I2531" s="193">
        <f>'Historical Data'!H2528</f>
        <v>3.9290000000000003</v>
      </c>
      <c r="J2531" s="91">
        <f t="shared" si="197"/>
        <v>-9.1000000000000192E-2</v>
      </c>
      <c r="K2531" s="190">
        <f>'Historical Data'!I2528</f>
        <v>4.8390000000000004</v>
      </c>
      <c r="L2531" s="91">
        <f t="shared" si="198"/>
        <v>-7.4000000000000732E-2</v>
      </c>
    </row>
    <row r="2532" spans="2:12" x14ac:dyDescent="0.3">
      <c r="B2532" s="57">
        <f>'Historical Data'!B2529</f>
        <v>40148</v>
      </c>
      <c r="C2532" s="177">
        <f>'Historical Data'!M2529</f>
        <v>2</v>
      </c>
      <c r="D2532" s="91">
        <f t="shared" si="195"/>
        <v>0</v>
      </c>
      <c r="E2532" s="177">
        <f>'Historical Data'!F2529</f>
        <v>1.597</v>
      </c>
      <c r="F2532" s="91">
        <f t="shared" si="196"/>
        <v>1.6000000000000014E-2</v>
      </c>
      <c r="G2532" s="177">
        <f>'Historical Data'!G2529</f>
        <v>2.8359999999999999</v>
      </c>
      <c r="H2532" s="183">
        <f t="shared" si="199"/>
        <v>2.8000000000000025E-2</v>
      </c>
      <c r="I2532" s="193">
        <f>'Historical Data'!H2529</f>
        <v>3.903</v>
      </c>
      <c r="J2532" s="91">
        <f t="shared" si="197"/>
        <v>2.6000000000000245E-2</v>
      </c>
      <c r="K2532" s="190">
        <f>'Historical Data'!I2529</f>
        <v>4.8259999999999996</v>
      </c>
      <c r="L2532" s="91">
        <f t="shared" si="198"/>
        <v>1.3000000000000789E-2</v>
      </c>
    </row>
    <row r="2533" spans="2:12" x14ac:dyDescent="0.3">
      <c r="B2533" s="57">
        <f>'Historical Data'!B2530</f>
        <v>40147</v>
      </c>
      <c r="C2533" s="177">
        <f>'Historical Data'!M2530</f>
        <v>2</v>
      </c>
      <c r="D2533" s="91">
        <f t="shared" si="195"/>
        <v>0</v>
      </c>
      <c r="E2533" s="177">
        <f>'Historical Data'!F2530</f>
        <v>1.573</v>
      </c>
      <c r="F2533" s="91">
        <f t="shared" si="196"/>
        <v>2.4000000000000021E-2</v>
      </c>
      <c r="G2533" s="177">
        <f>'Historical Data'!G2530</f>
        <v>2.8159999999999998</v>
      </c>
      <c r="H2533" s="183">
        <f t="shared" si="199"/>
        <v>2.0000000000000018E-2</v>
      </c>
      <c r="I2533" s="193">
        <f>'Historical Data'!H2530</f>
        <v>3.89</v>
      </c>
      <c r="J2533" s="91">
        <f t="shared" si="197"/>
        <v>1.2999999999999901E-2</v>
      </c>
      <c r="K2533" s="190">
        <f>'Historical Data'!I2530</f>
        <v>4.8159999999999998</v>
      </c>
      <c r="L2533" s="91">
        <f t="shared" si="198"/>
        <v>9.9999999999997868E-3</v>
      </c>
    </row>
    <row r="2534" spans="2:12" x14ac:dyDescent="0.3">
      <c r="B2534" s="57">
        <f>'Historical Data'!B2531</f>
        <v>40146</v>
      </c>
      <c r="C2534" s="177">
        <f>'Historical Data'!M2531</f>
        <v>2</v>
      </c>
      <c r="D2534" s="91">
        <f t="shared" si="195"/>
        <v>0</v>
      </c>
      <c r="E2534" s="177">
        <f>'Historical Data'!F2531</f>
        <v>1.629</v>
      </c>
      <c r="F2534" s="91">
        <f t="shared" si="196"/>
        <v>-5.600000000000005E-2</v>
      </c>
      <c r="G2534" s="177">
        <f>'Historical Data'!G2531</f>
        <v>2.8679999999999999</v>
      </c>
      <c r="H2534" s="183">
        <f t="shared" si="199"/>
        <v>-5.2000000000000046E-2</v>
      </c>
      <c r="I2534" s="193">
        <f>'Historical Data'!H2531</f>
        <v>3.9210000000000003</v>
      </c>
      <c r="J2534" s="91">
        <f t="shared" si="197"/>
        <v>-3.1000000000000139E-2</v>
      </c>
      <c r="K2534" s="190">
        <f>'Historical Data'!I2531</f>
        <v>4.8380000000000001</v>
      </c>
      <c r="L2534" s="91">
        <f t="shared" si="198"/>
        <v>-2.2000000000000242E-2</v>
      </c>
    </row>
    <row r="2535" spans="2:12" x14ac:dyDescent="0.3">
      <c r="B2535" s="57">
        <f>'Historical Data'!B2532</f>
        <v>40145</v>
      </c>
      <c r="C2535" s="177">
        <f>'Historical Data'!M2532</f>
        <v>2</v>
      </c>
      <c r="D2535" s="91">
        <f t="shared" si="195"/>
        <v>0</v>
      </c>
      <c r="E2535" s="177">
        <f>'Historical Data'!F2532</f>
        <v>1.637</v>
      </c>
      <c r="F2535" s="91">
        <f t="shared" si="196"/>
        <v>-8.0000000000000071E-3</v>
      </c>
      <c r="G2535" s="177">
        <f>'Historical Data'!G2532</f>
        <v>2.9379999999999997</v>
      </c>
      <c r="H2535" s="183">
        <f t="shared" si="199"/>
        <v>-6.999999999999984E-2</v>
      </c>
      <c r="I2535" s="193">
        <f>'Historical Data'!H2532</f>
        <v>3.9769999999999999</v>
      </c>
      <c r="J2535" s="91">
        <f t="shared" si="197"/>
        <v>-5.5999999999999606E-2</v>
      </c>
      <c r="K2535" s="190">
        <f>'Historical Data'!I2532</f>
        <v>4.8849999999999998</v>
      </c>
      <c r="L2535" s="91">
        <f t="shared" si="198"/>
        <v>-4.6999999999999709E-2</v>
      </c>
    </row>
    <row r="2536" spans="2:12" x14ac:dyDescent="0.3">
      <c r="B2536" s="57">
        <f>'Historical Data'!B2533</f>
        <v>40144</v>
      </c>
      <c r="C2536" s="177">
        <f>'Historical Data'!M2533</f>
        <v>2</v>
      </c>
      <c r="D2536" s="91">
        <f t="shared" si="195"/>
        <v>0</v>
      </c>
      <c r="E2536" s="177">
        <f>'Historical Data'!F2533</f>
        <v>1.645</v>
      </c>
      <c r="F2536" s="91">
        <f t="shared" si="196"/>
        <v>-8.0000000000000071E-3</v>
      </c>
      <c r="G2536" s="177">
        <f>'Historical Data'!G2533</f>
        <v>2.9279999999999999</v>
      </c>
      <c r="H2536" s="183">
        <f t="shared" si="199"/>
        <v>9.9999999999997868E-3</v>
      </c>
      <c r="I2536" s="193">
        <f>'Historical Data'!H2533</f>
        <v>3.9660000000000002</v>
      </c>
      <c r="J2536" s="91">
        <f t="shared" si="197"/>
        <v>1.0999999999999677E-2</v>
      </c>
      <c r="K2536" s="190">
        <f>'Historical Data'!I2533</f>
        <v>4.8929999999999998</v>
      </c>
      <c r="L2536" s="91">
        <f t="shared" si="198"/>
        <v>-8.0000000000000071E-3</v>
      </c>
    </row>
    <row r="2537" spans="2:12" x14ac:dyDescent="0.3">
      <c r="B2537" s="57">
        <f>'Historical Data'!B2534</f>
        <v>40143</v>
      </c>
      <c r="C2537" s="177">
        <f>'Historical Data'!M2534</f>
        <v>2</v>
      </c>
      <c r="D2537" s="91">
        <f t="shared" si="195"/>
        <v>0</v>
      </c>
      <c r="E2537" s="177">
        <f>'Historical Data'!F2534</f>
        <v>1.6779999999999999</v>
      </c>
      <c r="F2537" s="91">
        <f t="shared" si="196"/>
        <v>-3.2999999999999918E-2</v>
      </c>
      <c r="G2537" s="177">
        <f>'Historical Data'!G2534</f>
        <v>2.9590000000000001</v>
      </c>
      <c r="H2537" s="183">
        <f t="shared" si="199"/>
        <v>-3.1000000000000139E-2</v>
      </c>
      <c r="I2537" s="193">
        <f>'Historical Data'!H2534</f>
        <v>3.9830000000000001</v>
      </c>
      <c r="J2537" s="91">
        <f t="shared" si="197"/>
        <v>-1.6999999999999904E-2</v>
      </c>
      <c r="K2537" s="190">
        <f>'Historical Data'!I2534</f>
        <v>4.899</v>
      </c>
      <c r="L2537" s="91">
        <f t="shared" si="198"/>
        <v>-6.0000000000002274E-3</v>
      </c>
    </row>
    <row r="2538" spans="2:12" x14ac:dyDescent="0.3">
      <c r="B2538" s="57">
        <f>'Historical Data'!B2535</f>
        <v>40142</v>
      </c>
      <c r="C2538" s="177">
        <f>'Historical Data'!M2535</f>
        <v>2</v>
      </c>
      <c r="D2538" s="91">
        <f t="shared" si="195"/>
        <v>0</v>
      </c>
      <c r="E2538" s="177">
        <f>'Historical Data'!F2535</f>
        <v>1.6779999999999999</v>
      </c>
      <c r="F2538" s="91">
        <f t="shared" si="196"/>
        <v>0</v>
      </c>
      <c r="G2538" s="177">
        <f>'Historical Data'!G2535</f>
        <v>2.9279999999999999</v>
      </c>
      <c r="H2538" s="183">
        <f t="shared" si="199"/>
        <v>3.1000000000000139E-2</v>
      </c>
      <c r="I2538" s="193">
        <f>'Historical Data'!H2535</f>
        <v>3.9580000000000002</v>
      </c>
      <c r="J2538" s="91">
        <f t="shared" si="197"/>
        <v>2.4999999999999911E-2</v>
      </c>
      <c r="K2538" s="190">
        <f>'Historical Data'!I2535</f>
        <v>4.891</v>
      </c>
      <c r="L2538" s="91">
        <f t="shared" si="198"/>
        <v>8.0000000000000071E-3</v>
      </c>
    </row>
    <row r="2539" spans="2:12" x14ac:dyDescent="0.3">
      <c r="B2539" s="57">
        <f>'Historical Data'!B2536</f>
        <v>40141</v>
      </c>
      <c r="C2539" s="177">
        <f>'Historical Data'!M2536</f>
        <v>2</v>
      </c>
      <c r="D2539" s="91">
        <f t="shared" si="195"/>
        <v>0</v>
      </c>
      <c r="E2539" s="177">
        <f>'Historical Data'!F2536</f>
        <v>1.6859999999999999</v>
      </c>
      <c r="F2539" s="91">
        <f t="shared" si="196"/>
        <v>-8.0000000000000071E-3</v>
      </c>
      <c r="G2539" s="177">
        <f>'Historical Data'!G2536</f>
        <v>2.9279999999999999</v>
      </c>
      <c r="H2539" s="183">
        <f t="shared" si="199"/>
        <v>0</v>
      </c>
      <c r="I2539" s="193">
        <f>'Historical Data'!H2536</f>
        <v>3.9580000000000002</v>
      </c>
      <c r="J2539" s="91">
        <f t="shared" si="197"/>
        <v>0</v>
      </c>
      <c r="K2539" s="190">
        <f>'Historical Data'!I2536</f>
        <v>4.8920000000000003</v>
      </c>
      <c r="L2539" s="91">
        <f t="shared" si="198"/>
        <v>-1.000000000000334E-3</v>
      </c>
    </row>
    <row r="2540" spans="2:12" x14ac:dyDescent="0.3">
      <c r="B2540" s="57">
        <f>'Historical Data'!B2537</f>
        <v>40140</v>
      </c>
      <c r="C2540" s="177">
        <f>'Historical Data'!M2537</f>
        <v>2</v>
      </c>
      <c r="D2540" s="91">
        <f t="shared" si="195"/>
        <v>0</v>
      </c>
      <c r="E2540" s="177">
        <f>'Historical Data'!F2537</f>
        <v>1.653</v>
      </c>
      <c r="F2540" s="91">
        <f t="shared" si="196"/>
        <v>3.2999999999999918E-2</v>
      </c>
      <c r="G2540" s="177">
        <f>'Historical Data'!G2537</f>
        <v>2.89</v>
      </c>
      <c r="H2540" s="183">
        <f t="shared" si="199"/>
        <v>3.7999999999999812E-2</v>
      </c>
      <c r="I2540" s="193">
        <f>'Historical Data'!H2537</f>
        <v>3.94</v>
      </c>
      <c r="J2540" s="91">
        <f t="shared" si="197"/>
        <v>1.8000000000000238E-2</v>
      </c>
      <c r="K2540" s="190">
        <f>'Historical Data'!I2537</f>
        <v>4.9080000000000004</v>
      </c>
      <c r="L2540" s="91">
        <f t="shared" si="198"/>
        <v>-1.6000000000000014E-2</v>
      </c>
    </row>
    <row r="2541" spans="2:12" x14ac:dyDescent="0.3">
      <c r="B2541" s="57">
        <f>'Historical Data'!B2538</f>
        <v>40139</v>
      </c>
      <c r="C2541" s="177">
        <f>'Historical Data'!M2538</f>
        <v>2</v>
      </c>
      <c r="D2541" s="91">
        <f t="shared" si="195"/>
        <v>0</v>
      </c>
      <c r="E2541" s="177">
        <f>'Historical Data'!F2538</f>
        <v>1.702</v>
      </c>
      <c r="F2541" s="91">
        <f t="shared" si="196"/>
        <v>-4.8999999999999932E-2</v>
      </c>
      <c r="G2541" s="177">
        <f>'Historical Data'!G2538</f>
        <v>2.9379999999999997</v>
      </c>
      <c r="H2541" s="183">
        <f t="shared" si="199"/>
        <v>-4.7999999999999599E-2</v>
      </c>
      <c r="I2541" s="193">
        <f>'Historical Data'!H2538</f>
        <v>3.9870000000000001</v>
      </c>
      <c r="J2541" s="91">
        <f t="shared" si="197"/>
        <v>-4.7000000000000153E-2</v>
      </c>
      <c r="K2541" s="190">
        <f>'Historical Data'!I2538</f>
        <v>4.9539999999999997</v>
      </c>
      <c r="L2541" s="91">
        <f t="shared" si="198"/>
        <v>-4.5999999999999375E-2</v>
      </c>
    </row>
    <row r="2542" spans="2:12" x14ac:dyDescent="0.3">
      <c r="B2542" s="57">
        <f>'Historical Data'!B2539</f>
        <v>40138</v>
      </c>
      <c r="C2542" s="177">
        <f>'Historical Data'!M2539</f>
        <v>2</v>
      </c>
      <c r="D2542" s="91">
        <f t="shared" si="195"/>
        <v>0</v>
      </c>
      <c r="E2542" s="177">
        <f>'Historical Data'!F2539</f>
        <v>1.71</v>
      </c>
      <c r="F2542" s="91">
        <f t="shared" si="196"/>
        <v>-8.0000000000000071E-3</v>
      </c>
      <c r="G2542" s="177">
        <f>'Historical Data'!G2539</f>
        <v>2.956</v>
      </c>
      <c r="H2542" s="183">
        <f t="shared" si="199"/>
        <v>-1.8000000000000238E-2</v>
      </c>
      <c r="I2542" s="193">
        <f>'Historical Data'!H2539</f>
        <v>4.016</v>
      </c>
      <c r="J2542" s="91">
        <f t="shared" si="197"/>
        <v>-2.8999999999999915E-2</v>
      </c>
      <c r="K2542" s="190">
        <f>'Historical Data'!I2539</f>
        <v>4.9790000000000001</v>
      </c>
      <c r="L2542" s="91">
        <f t="shared" si="198"/>
        <v>-2.5000000000000355E-2</v>
      </c>
    </row>
    <row r="2543" spans="2:12" x14ac:dyDescent="0.3">
      <c r="B2543" s="57">
        <f>'Historical Data'!B2540</f>
        <v>40137</v>
      </c>
      <c r="C2543" s="177">
        <f>'Historical Data'!M2540</f>
        <v>2</v>
      </c>
      <c r="D2543" s="91">
        <f t="shared" si="195"/>
        <v>0</v>
      </c>
      <c r="E2543" s="177">
        <f>'Historical Data'!F2540</f>
        <v>1.637</v>
      </c>
      <c r="F2543" s="91">
        <f t="shared" si="196"/>
        <v>7.2999999999999954E-2</v>
      </c>
      <c r="G2543" s="177">
        <f>'Historical Data'!G2540</f>
        <v>2.8929999999999998</v>
      </c>
      <c r="H2543" s="183">
        <f t="shared" si="199"/>
        <v>6.3000000000000167E-2</v>
      </c>
      <c r="I2543" s="193">
        <f>'Historical Data'!H2540</f>
        <v>3.9729999999999999</v>
      </c>
      <c r="J2543" s="91">
        <f t="shared" si="197"/>
        <v>4.3000000000000149E-2</v>
      </c>
      <c r="K2543" s="190">
        <f>'Historical Data'!I2540</f>
        <v>4.9489999999999998</v>
      </c>
      <c r="L2543" s="91">
        <f t="shared" si="198"/>
        <v>3.0000000000000249E-2</v>
      </c>
    </row>
    <row r="2544" spans="2:12" x14ac:dyDescent="0.3">
      <c r="B2544" s="57">
        <f>'Historical Data'!B2541</f>
        <v>40136</v>
      </c>
      <c r="C2544" s="177">
        <f>'Historical Data'!M2541</f>
        <v>1.7999999999999998</v>
      </c>
      <c r="D2544" s="91">
        <f t="shared" si="195"/>
        <v>0.20000000000000018</v>
      </c>
      <c r="E2544" s="177">
        <f>'Historical Data'!F2541</f>
        <v>1.605</v>
      </c>
      <c r="F2544" s="91">
        <f t="shared" si="196"/>
        <v>3.2000000000000028E-2</v>
      </c>
      <c r="G2544" s="177">
        <f>'Historical Data'!G2541</f>
        <v>2.855</v>
      </c>
      <c r="H2544" s="183">
        <f t="shared" si="199"/>
        <v>3.7999999999999812E-2</v>
      </c>
      <c r="I2544" s="193">
        <f>'Historical Data'!H2541</f>
        <v>3.944</v>
      </c>
      <c r="J2544" s="91">
        <f t="shared" si="197"/>
        <v>2.8999999999999915E-2</v>
      </c>
      <c r="K2544" s="190">
        <f>'Historical Data'!I2541</f>
        <v>4.9390000000000001</v>
      </c>
      <c r="L2544" s="91">
        <f t="shared" si="198"/>
        <v>9.9999999999997868E-3</v>
      </c>
    </row>
    <row r="2545" spans="2:12" x14ac:dyDescent="0.3">
      <c r="B2545" s="57">
        <f>'Historical Data'!B2542</f>
        <v>40135</v>
      </c>
      <c r="C2545" s="177">
        <f>'Historical Data'!M2542</f>
        <v>1.7999999999999998</v>
      </c>
      <c r="D2545" s="91">
        <f t="shared" si="195"/>
        <v>0</v>
      </c>
      <c r="E2545" s="177">
        <f>'Historical Data'!F2542</f>
        <v>1.524</v>
      </c>
      <c r="F2545" s="91">
        <f t="shared" si="196"/>
        <v>8.0999999999999961E-2</v>
      </c>
      <c r="G2545" s="177">
        <f>'Historical Data'!G2542</f>
        <v>2.8040000000000003</v>
      </c>
      <c r="H2545" s="183">
        <f t="shared" si="199"/>
        <v>5.0999999999999712E-2</v>
      </c>
      <c r="I2545" s="193">
        <f>'Historical Data'!H2542</f>
        <v>3.8980000000000001</v>
      </c>
      <c r="J2545" s="91">
        <f t="shared" si="197"/>
        <v>4.5999999999999819E-2</v>
      </c>
      <c r="K2545" s="190">
        <f>'Historical Data'!I2542</f>
        <v>4.9030000000000005</v>
      </c>
      <c r="L2545" s="91">
        <f t="shared" si="198"/>
        <v>3.5999999999999588E-2</v>
      </c>
    </row>
    <row r="2546" spans="2:12" x14ac:dyDescent="0.3">
      <c r="B2546" s="57">
        <f>'Historical Data'!B2543</f>
        <v>40134</v>
      </c>
      <c r="C2546" s="177">
        <f>'Historical Data'!M2543</f>
        <v>1.7999999999999998</v>
      </c>
      <c r="D2546" s="91">
        <f t="shared" si="195"/>
        <v>0</v>
      </c>
      <c r="E2546" s="177">
        <f>'Historical Data'!F2543</f>
        <v>1.5640000000000001</v>
      </c>
      <c r="F2546" s="91">
        <f t="shared" si="196"/>
        <v>-4.0000000000000036E-2</v>
      </c>
      <c r="G2546" s="177">
        <f>'Historical Data'!G2543</f>
        <v>2.8519999999999999</v>
      </c>
      <c r="H2546" s="183">
        <f t="shared" si="199"/>
        <v>-4.7999999999999599E-2</v>
      </c>
      <c r="I2546" s="193">
        <f>'Historical Data'!H2543</f>
        <v>3.9340000000000002</v>
      </c>
      <c r="J2546" s="91">
        <f t="shared" si="197"/>
        <v>-3.6000000000000032E-2</v>
      </c>
      <c r="K2546" s="190">
        <f>'Historical Data'!I2543</f>
        <v>4.9269999999999996</v>
      </c>
      <c r="L2546" s="91">
        <f t="shared" si="198"/>
        <v>-2.3999999999999133E-2</v>
      </c>
    </row>
    <row r="2547" spans="2:12" x14ac:dyDescent="0.3">
      <c r="B2547" s="57">
        <f>'Historical Data'!B2544</f>
        <v>40133</v>
      </c>
      <c r="C2547" s="177">
        <f>'Historical Data'!M2544</f>
        <v>1.7999999999999998</v>
      </c>
      <c r="D2547" s="91">
        <f t="shared" si="195"/>
        <v>0</v>
      </c>
      <c r="E2547" s="177">
        <f>'Historical Data'!F2544</f>
        <v>1.597</v>
      </c>
      <c r="F2547" s="91">
        <f t="shared" si="196"/>
        <v>-3.2999999999999918E-2</v>
      </c>
      <c r="G2547" s="177">
        <f>'Historical Data'!G2544</f>
        <v>2.8940000000000001</v>
      </c>
      <c r="H2547" s="183">
        <f t="shared" si="199"/>
        <v>-4.2000000000000259E-2</v>
      </c>
      <c r="I2547" s="193">
        <f>'Historical Data'!H2544</f>
        <v>3.9790000000000001</v>
      </c>
      <c r="J2547" s="91">
        <f t="shared" si="197"/>
        <v>-4.4999999999999929E-2</v>
      </c>
      <c r="K2547" s="190">
        <f>'Historical Data'!I2544</f>
        <v>4.9690000000000003</v>
      </c>
      <c r="L2547" s="91">
        <f t="shared" si="198"/>
        <v>-4.2000000000000703E-2</v>
      </c>
    </row>
    <row r="2548" spans="2:12" x14ac:dyDescent="0.3">
      <c r="B2548" s="57">
        <f>'Historical Data'!B2545</f>
        <v>40132</v>
      </c>
      <c r="C2548" s="177">
        <f>'Historical Data'!M2545</f>
        <v>1.7999999999999998</v>
      </c>
      <c r="D2548" s="91">
        <f t="shared" si="195"/>
        <v>0</v>
      </c>
      <c r="E2548" s="177">
        <f>'Historical Data'!F2545</f>
        <v>1.5569999999999999</v>
      </c>
      <c r="F2548" s="91">
        <f t="shared" si="196"/>
        <v>4.0000000000000036E-2</v>
      </c>
      <c r="G2548" s="177">
        <f>'Historical Data'!G2545</f>
        <v>2.8449999999999998</v>
      </c>
      <c r="H2548" s="183">
        <f t="shared" si="199"/>
        <v>4.9000000000000377E-2</v>
      </c>
      <c r="I2548" s="193">
        <f>'Historical Data'!H2545</f>
        <v>3.9539999999999997</v>
      </c>
      <c r="J2548" s="91">
        <f t="shared" si="197"/>
        <v>2.5000000000000355E-2</v>
      </c>
      <c r="K2548" s="190">
        <f>'Historical Data'!I2545</f>
        <v>4.9649999999999999</v>
      </c>
      <c r="L2548" s="91">
        <f t="shared" si="198"/>
        <v>4.0000000000004476E-3</v>
      </c>
    </row>
    <row r="2549" spans="2:12" x14ac:dyDescent="0.3">
      <c r="B2549" s="57">
        <f>'Historical Data'!B2546</f>
        <v>40131</v>
      </c>
      <c r="C2549" s="177">
        <f>'Historical Data'!M2546</f>
        <v>1.7999999999999998</v>
      </c>
      <c r="D2549" s="91">
        <f t="shared" si="195"/>
        <v>0</v>
      </c>
      <c r="E2549" s="177">
        <f>'Historical Data'!F2546</f>
        <v>1.5329999999999999</v>
      </c>
      <c r="F2549" s="91">
        <f t="shared" si="196"/>
        <v>2.4000000000000021E-2</v>
      </c>
      <c r="G2549" s="177">
        <f>'Historical Data'!G2546</f>
        <v>2.8109999999999999</v>
      </c>
      <c r="H2549" s="183">
        <f t="shared" si="199"/>
        <v>3.3999999999999808E-2</v>
      </c>
      <c r="I2549" s="193">
        <f>'Historical Data'!H2546</f>
        <v>3.911</v>
      </c>
      <c r="J2549" s="91">
        <f t="shared" si="197"/>
        <v>4.2999999999999705E-2</v>
      </c>
      <c r="K2549" s="190">
        <f>'Historical Data'!I2546</f>
        <v>4.9290000000000003</v>
      </c>
      <c r="L2549" s="91">
        <f t="shared" si="198"/>
        <v>3.5999999999999588E-2</v>
      </c>
    </row>
    <row r="2550" spans="2:12" x14ac:dyDescent="0.3">
      <c r="B2550" s="57">
        <f>'Historical Data'!B2547</f>
        <v>40130</v>
      </c>
      <c r="C2550" s="177">
        <f>'Historical Data'!M2547</f>
        <v>1.7999999999999998</v>
      </c>
      <c r="D2550" s="91">
        <f t="shared" si="195"/>
        <v>0</v>
      </c>
      <c r="E2550" s="177">
        <f>'Historical Data'!F2547</f>
        <v>1.581</v>
      </c>
      <c r="F2550" s="91">
        <f t="shared" si="196"/>
        <v>-4.8000000000000043E-2</v>
      </c>
      <c r="G2550" s="177">
        <f>'Historical Data'!G2547</f>
        <v>2.839</v>
      </c>
      <c r="H2550" s="183">
        <f t="shared" si="199"/>
        <v>-2.8000000000000025E-2</v>
      </c>
      <c r="I2550" s="193">
        <f>'Historical Data'!H2547</f>
        <v>3.93</v>
      </c>
      <c r="J2550" s="91">
        <f t="shared" si="197"/>
        <v>-1.9000000000000128E-2</v>
      </c>
      <c r="K2550" s="190">
        <f>'Historical Data'!I2547</f>
        <v>4.9219999999999997</v>
      </c>
      <c r="L2550" s="91">
        <f t="shared" si="198"/>
        <v>7.0000000000005613E-3</v>
      </c>
    </row>
    <row r="2551" spans="2:12" x14ac:dyDescent="0.3">
      <c r="B2551" s="57">
        <f>'Historical Data'!B2548</f>
        <v>40129</v>
      </c>
      <c r="C2551" s="177">
        <f>'Historical Data'!M2548</f>
        <v>1.7999999999999998</v>
      </c>
      <c r="D2551" s="91">
        <f t="shared" si="195"/>
        <v>0</v>
      </c>
      <c r="E2551" s="177">
        <f>'Historical Data'!F2548</f>
        <v>1.4769999999999999</v>
      </c>
      <c r="F2551" s="91">
        <f t="shared" si="196"/>
        <v>0.10400000000000009</v>
      </c>
      <c r="G2551" s="177">
        <f>'Historical Data'!G2548</f>
        <v>2.7119999999999997</v>
      </c>
      <c r="H2551" s="183">
        <f t="shared" si="199"/>
        <v>0.12700000000000022</v>
      </c>
      <c r="I2551" s="193">
        <f>'Historical Data'!H2548</f>
        <v>3.8109999999999999</v>
      </c>
      <c r="J2551" s="91">
        <f t="shared" si="197"/>
        <v>0.11900000000000022</v>
      </c>
      <c r="K2551" s="190">
        <f>'Historical Data'!I2548</f>
        <v>4.8259999999999996</v>
      </c>
      <c r="L2551" s="91">
        <f t="shared" si="198"/>
        <v>9.6000000000000085E-2</v>
      </c>
    </row>
    <row r="2552" spans="2:12" x14ac:dyDescent="0.3">
      <c r="B2552" s="57">
        <f>'Historical Data'!B2549</f>
        <v>40128</v>
      </c>
      <c r="C2552" s="177">
        <f>'Historical Data'!M2549</f>
        <v>1.7999999999999998</v>
      </c>
      <c r="D2552" s="91">
        <f t="shared" si="195"/>
        <v>0</v>
      </c>
      <c r="E2552" s="177">
        <f>'Historical Data'!F2549</f>
        <v>1.486</v>
      </c>
      <c r="F2552" s="91">
        <f t="shared" si="196"/>
        <v>-9.000000000000119E-3</v>
      </c>
      <c r="G2552" s="177">
        <f>'Historical Data'!G2549</f>
        <v>2.7119999999999997</v>
      </c>
      <c r="H2552" s="183">
        <f t="shared" si="199"/>
        <v>0</v>
      </c>
      <c r="I2552" s="193">
        <f>'Historical Data'!H2549</f>
        <v>3.798</v>
      </c>
      <c r="J2552" s="91">
        <f t="shared" si="197"/>
        <v>1.2999999999999901E-2</v>
      </c>
      <c r="K2552" s="190">
        <f>'Historical Data'!I2549</f>
        <v>4.8159999999999998</v>
      </c>
      <c r="L2552" s="91">
        <f t="shared" si="198"/>
        <v>9.9999999999997868E-3</v>
      </c>
    </row>
    <row r="2553" spans="2:12" x14ac:dyDescent="0.3">
      <c r="B2553" s="57">
        <f>'Historical Data'!B2550</f>
        <v>40127</v>
      </c>
      <c r="C2553" s="177">
        <f>'Historical Data'!M2550</f>
        <v>1.7999999999999998</v>
      </c>
      <c r="D2553" s="91">
        <f t="shared" si="195"/>
        <v>0</v>
      </c>
      <c r="E2553" s="177">
        <f>'Historical Data'!F2550</f>
        <v>1.5409999999999999</v>
      </c>
      <c r="F2553" s="91">
        <f t="shared" si="196"/>
        <v>-5.4999999999999938E-2</v>
      </c>
      <c r="G2553" s="177">
        <f>'Historical Data'!G2550</f>
        <v>2.8120000000000003</v>
      </c>
      <c r="H2553" s="183">
        <f t="shared" si="199"/>
        <v>-0.10000000000000053</v>
      </c>
      <c r="I2553" s="193">
        <f>'Historical Data'!H2550</f>
        <v>3.9</v>
      </c>
      <c r="J2553" s="91">
        <f t="shared" si="197"/>
        <v>-0.10199999999999987</v>
      </c>
      <c r="K2553" s="190">
        <f>'Historical Data'!I2550</f>
        <v>4.9139999999999997</v>
      </c>
      <c r="L2553" s="91">
        <f t="shared" si="198"/>
        <v>-9.7999999999999865E-2</v>
      </c>
    </row>
    <row r="2554" spans="2:12" x14ac:dyDescent="0.3">
      <c r="B2554" s="57">
        <f>'Historical Data'!B2551</f>
        <v>40126</v>
      </c>
      <c r="C2554" s="177">
        <f>'Historical Data'!M2551</f>
        <v>1.7999999999999998</v>
      </c>
      <c r="D2554" s="91">
        <f t="shared" si="195"/>
        <v>0</v>
      </c>
      <c r="E2554" s="177">
        <f>'Historical Data'!F2551</f>
        <v>1.613</v>
      </c>
      <c r="F2554" s="91">
        <f t="shared" si="196"/>
        <v>-7.2000000000000064E-2</v>
      </c>
      <c r="G2554" s="177">
        <f>'Historical Data'!G2551</f>
        <v>2.863</v>
      </c>
      <c r="H2554" s="183">
        <f t="shared" si="199"/>
        <v>-5.0999999999999712E-2</v>
      </c>
      <c r="I2554" s="193">
        <f>'Historical Data'!H2551</f>
        <v>3.9249999999999998</v>
      </c>
      <c r="J2554" s="91">
        <f t="shared" si="197"/>
        <v>-2.4999999999999911E-2</v>
      </c>
      <c r="K2554" s="190">
        <f>'Historical Data'!I2551</f>
        <v>4.931</v>
      </c>
      <c r="L2554" s="91">
        <f t="shared" si="198"/>
        <v>-1.7000000000000348E-2</v>
      </c>
    </row>
    <row r="2555" spans="2:12" x14ac:dyDescent="0.3">
      <c r="B2555" s="57">
        <f>'Historical Data'!B2552</f>
        <v>40125</v>
      </c>
      <c r="C2555" s="177">
        <f>'Historical Data'!M2552</f>
        <v>1.7999999999999998</v>
      </c>
      <c r="D2555" s="91">
        <f t="shared" si="195"/>
        <v>0</v>
      </c>
      <c r="E2555" s="177">
        <f>'Historical Data'!F2552</f>
        <v>1.595</v>
      </c>
      <c r="F2555" s="91">
        <f t="shared" si="196"/>
        <v>1.8000000000000016E-2</v>
      </c>
      <c r="G2555" s="177">
        <f>'Historical Data'!G2552</f>
        <v>2.8810000000000002</v>
      </c>
      <c r="H2555" s="183">
        <f t="shared" si="199"/>
        <v>-1.8000000000000238E-2</v>
      </c>
      <c r="I2555" s="193">
        <f>'Historical Data'!H2552</f>
        <v>3.93</v>
      </c>
      <c r="J2555" s="91">
        <f t="shared" si="197"/>
        <v>-5.0000000000003375E-3</v>
      </c>
      <c r="K2555" s="190">
        <f>'Historical Data'!I2552</f>
        <v>4.9260000000000002</v>
      </c>
      <c r="L2555" s="91">
        <f t="shared" si="198"/>
        <v>4.9999999999998934E-3</v>
      </c>
    </row>
    <row r="2556" spans="2:12" x14ac:dyDescent="0.3">
      <c r="B2556" s="57">
        <f>'Historical Data'!B2553</f>
        <v>40124</v>
      </c>
      <c r="C2556" s="177">
        <f>'Historical Data'!M2553</f>
        <v>1.7999999999999998</v>
      </c>
      <c r="D2556" s="91">
        <f t="shared" si="195"/>
        <v>0</v>
      </c>
      <c r="E2556" s="177">
        <f>'Historical Data'!F2553</f>
        <v>1.6360000000000001</v>
      </c>
      <c r="F2556" s="91">
        <f t="shared" si="196"/>
        <v>-4.1000000000000147E-2</v>
      </c>
      <c r="G2556" s="177">
        <f>'Historical Data'!G2553</f>
        <v>2.9079999999999999</v>
      </c>
      <c r="H2556" s="183">
        <f t="shared" si="199"/>
        <v>-2.6999999999999691E-2</v>
      </c>
      <c r="I2556" s="193">
        <f>'Historical Data'!H2553</f>
        <v>3.944</v>
      </c>
      <c r="J2556" s="91">
        <f t="shared" si="197"/>
        <v>-1.399999999999979E-2</v>
      </c>
      <c r="K2556" s="190">
        <f>'Historical Data'!I2553</f>
        <v>4.9249999999999998</v>
      </c>
      <c r="L2556" s="91">
        <f t="shared" si="198"/>
        <v>1.000000000000334E-3</v>
      </c>
    </row>
    <row r="2557" spans="2:12" x14ac:dyDescent="0.3">
      <c r="B2557" s="57">
        <f>'Historical Data'!B2554</f>
        <v>40123</v>
      </c>
      <c r="C2557" s="177">
        <f>'Historical Data'!M2554</f>
        <v>1.7999999999999998</v>
      </c>
      <c r="D2557" s="91">
        <f t="shared" si="195"/>
        <v>0</v>
      </c>
      <c r="E2557" s="177">
        <f>'Historical Data'!F2554</f>
        <v>1.661</v>
      </c>
      <c r="F2557" s="91">
        <f t="shared" si="196"/>
        <v>-2.4999999999999911E-2</v>
      </c>
      <c r="G2557" s="177">
        <f>'Historical Data'!G2554</f>
        <v>2.9430000000000001</v>
      </c>
      <c r="H2557" s="183">
        <f t="shared" si="199"/>
        <v>-3.5000000000000142E-2</v>
      </c>
      <c r="I2557" s="193">
        <f>'Historical Data'!H2554</f>
        <v>3.9670000000000001</v>
      </c>
      <c r="J2557" s="91">
        <f t="shared" si="197"/>
        <v>-2.3000000000000131E-2</v>
      </c>
      <c r="K2557" s="190">
        <f>'Historical Data'!I2554</f>
        <v>4.9279999999999999</v>
      </c>
      <c r="L2557" s="91">
        <f t="shared" si="198"/>
        <v>-3.0000000000001137E-3</v>
      </c>
    </row>
    <row r="2558" spans="2:12" x14ac:dyDescent="0.3">
      <c r="B2558" s="57">
        <f>'Historical Data'!B2555</f>
        <v>40122</v>
      </c>
      <c r="C2558" s="177">
        <f>'Historical Data'!M2555</f>
        <v>1.7999999999999998</v>
      </c>
      <c r="D2558" s="91">
        <f t="shared" si="195"/>
        <v>0</v>
      </c>
      <c r="E2558" s="177">
        <f>'Historical Data'!F2555</f>
        <v>1.784</v>
      </c>
      <c r="F2558" s="91">
        <f t="shared" si="196"/>
        <v>-0.123</v>
      </c>
      <c r="G2558" s="177">
        <f>'Historical Data'!G2555</f>
        <v>3.081</v>
      </c>
      <c r="H2558" s="183">
        <f t="shared" si="199"/>
        <v>-0.1379999999999999</v>
      </c>
      <c r="I2558" s="193">
        <f>'Historical Data'!H2555</f>
        <v>4.1050000000000004</v>
      </c>
      <c r="J2558" s="91">
        <f t="shared" si="197"/>
        <v>-0.13800000000000034</v>
      </c>
      <c r="K2558" s="190">
        <f>'Historical Data'!I2555</f>
        <v>5.0410000000000004</v>
      </c>
      <c r="L2558" s="91">
        <f t="shared" si="198"/>
        <v>-0.11300000000000043</v>
      </c>
    </row>
    <row r="2559" spans="2:12" x14ac:dyDescent="0.3">
      <c r="B2559" s="57">
        <f>'Historical Data'!B2556</f>
        <v>40121</v>
      </c>
      <c r="C2559" s="177">
        <f>'Historical Data'!M2556</f>
        <v>1.7999999999999998</v>
      </c>
      <c r="D2559" s="91">
        <f t="shared" si="195"/>
        <v>0</v>
      </c>
      <c r="E2559" s="177">
        <f>'Historical Data'!F2556</f>
        <v>1.643</v>
      </c>
      <c r="F2559" s="91">
        <f t="shared" si="196"/>
        <v>0.14100000000000001</v>
      </c>
      <c r="G2559" s="177">
        <f>'Historical Data'!G2556</f>
        <v>2.919</v>
      </c>
      <c r="H2559" s="183">
        <f t="shared" si="199"/>
        <v>0.16199999999999992</v>
      </c>
      <c r="I2559" s="193">
        <f>'Historical Data'!H2556</f>
        <v>3.9550000000000001</v>
      </c>
      <c r="J2559" s="91">
        <f t="shared" si="197"/>
        <v>0.15000000000000036</v>
      </c>
      <c r="K2559" s="190">
        <f>'Historical Data'!I2556</f>
        <v>4.9290000000000003</v>
      </c>
      <c r="L2559" s="91">
        <f t="shared" si="198"/>
        <v>0.1120000000000001</v>
      </c>
    </row>
    <row r="2560" spans="2:12" x14ac:dyDescent="0.3">
      <c r="B2560" s="57">
        <f>'Historical Data'!B2557</f>
        <v>40120</v>
      </c>
      <c r="C2560" s="177">
        <f>'Historical Data'!M2557</f>
        <v>1.7999999999999998</v>
      </c>
      <c r="D2560" s="91">
        <f t="shared" si="195"/>
        <v>0</v>
      </c>
      <c r="E2560" s="177">
        <f>'Historical Data'!F2557</f>
        <v>1.7170000000000001</v>
      </c>
      <c r="F2560" s="91">
        <f t="shared" si="196"/>
        <v>-7.4000000000000066E-2</v>
      </c>
      <c r="G2560" s="177">
        <f>'Historical Data'!G2557</f>
        <v>2.9809999999999999</v>
      </c>
      <c r="H2560" s="183">
        <f t="shared" si="199"/>
        <v>-6.1999999999999833E-2</v>
      </c>
      <c r="I2560" s="193">
        <f>'Historical Data'!H2557</f>
        <v>3.9859999999999998</v>
      </c>
      <c r="J2560" s="91">
        <f t="shared" si="197"/>
        <v>-3.0999999999999694E-2</v>
      </c>
      <c r="K2560" s="190">
        <f>'Historical Data'!I2557</f>
        <v>4.9260000000000002</v>
      </c>
      <c r="L2560" s="91">
        <f t="shared" si="198"/>
        <v>3.0000000000001137E-3</v>
      </c>
    </row>
    <row r="2561" spans="2:12" x14ac:dyDescent="0.3">
      <c r="B2561" s="57">
        <f>'Historical Data'!B2558</f>
        <v>40119</v>
      </c>
      <c r="C2561" s="177">
        <f>'Historical Data'!M2558</f>
        <v>1.7999999999999998</v>
      </c>
      <c r="D2561" s="91">
        <f t="shared" si="195"/>
        <v>0</v>
      </c>
      <c r="E2561" s="177">
        <f>'Historical Data'!F2558</f>
        <v>1.6919999999999999</v>
      </c>
      <c r="F2561" s="91">
        <f t="shared" si="196"/>
        <v>2.5000000000000133E-2</v>
      </c>
      <c r="G2561" s="177">
        <f>'Historical Data'!G2558</f>
        <v>2.9050000000000002</v>
      </c>
      <c r="H2561" s="183">
        <f t="shared" si="199"/>
        <v>7.5999999999999623E-2</v>
      </c>
      <c r="I2561" s="193">
        <f>'Historical Data'!H2558</f>
        <v>3.907</v>
      </c>
      <c r="J2561" s="91">
        <f t="shared" si="197"/>
        <v>7.8999999999999737E-2</v>
      </c>
      <c r="K2561" s="190">
        <f>'Historical Data'!I2558</f>
        <v>4.8769999999999998</v>
      </c>
      <c r="L2561" s="91">
        <f t="shared" si="198"/>
        <v>4.9000000000000377E-2</v>
      </c>
    </row>
    <row r="2562" spans="2:12" x14ac:dyDescent="0.3">
      <c r="B2562" s="57">
        <f>'Historical Data'!B2559</f>
        <v>40118</v>
      </c>
      <c r="C2562" s="177">
        <f>'Historical Data'!M2559</f>
        <v>1.7999999999999998</v>
      </c>
      <c r="D2562" s="91">
        <f t="shared" si="195"/>
        <v>0</v>
      </c>
      <c r="E2562" s="177">
        <f>'Historical Data'!F2559</f>
        <v>1.635</v>
      </c>
      <c r="F2562" s="91">
        <f t="shared" si="196"/>
        <v>5.699999999999994E-2</v>
      </c>
      <c r="G2562" s="177">
        <f>'Historical Data'!G2559</f>
        <v>2.82</v>
      </c>
      <c r="H2562" s="183">
        <f t="shared" si="199"/>
        <v>8.5000000000000409E-2</v>
      </c>
      <c r="I2562" s="193">
        <f>'Historical Data'!H2559</f>
        <v>3.84</v>
      </c>
      <c r="J2562" s="91">
        <f t="shared" si="197"/>
        <v>6.7000000000000171E-2</v>
      </c>
      <c r="K2562" s="190">
        <f>'Historical Data'!I2559</f>
        <v>4.8010000000000002</v>
      </c>
      <c r="L2562" s="91">
        <f t="shared" si="198"/>
        <v>7.5999999999999623E-2</v>
      </c>
    </row>
    <row r="2563" spans="2:12" x14ac:dyDescent="0.3">
      <c r="B2563" s="57">
        <f>'Historical Data'!B2560</f>
        <v>40117</v>
      </c>
      <c r="C2563" s="177">
        <f>'Historical Data'!M2560</f>
        <v>1.7999999999999998</v>
      </c>
      <c r="D2563" s="91">
        <f t="shared" si="195"/>
        <v>0</v>
      </c>
      <c r="E2563" s="177">
        <f>'Historical Data'!F2560</f>
        <v>1.5369999999999999</v>
      </c>
      <c r="F2563" s="91">
        <f t="shared" si="196"/>
        <v>9.8000000000000087E-2</v>
      </c>
      <c r="G2563" s="177">
        <f>'Historical Data'!G2560</f>
        <v>2.6840000000000002</v>
      </c>
      <c r="H2563" s="183">
        <f t="shared" si="199"/>
        <v>0.13599999999999968</v>
      </c>
      <c r="I2563" s="193">
        <f>'Historical Data'!H2560</f>
        <v>3.702</v>
      </c>
      <c r="J2563" s="91">
        <f t="shared" si="197"/>
        <v>0.1379999999999999</v>
      </c>
      <c r="K2563" s="190">
        <f>'Historical Data'!I2560</f>
        <v>4.7069999999999999</v>
      </c>
      <c r="L2563" s="91">
        <f t="shared" si="198"/>
        <v>9.4000000000000306E-2</v>
      </c>
    </row>
    <row r="2564" spans="2:12" x14ac:dyDescent="0.3">
      <c r="B2564" s="57">
        <f>'Historical Data'!B2561</f>
        <v>40116</v>
      </c>
      <c r="C2564" s="177">
        <f>'Historical Data'!M2561</f>
        <v>1.7999999999999998</v>
      </c>
      <c r="D2564" s="91">
        <f t="shared" si="195"/>
        <v>0</v>
      </c>
      <c r="E2564" s="177">
        <f>'Historical Data'!F2561</f>
        <v>1.601</v>
      </c>
      <c r="F2564" s="91">
        <f t="shared" si="196"/>
        <v>-6.4000000000000057E-2</v>
      </c>
      <c r="G2564" s="177">
        <f>'Historical Data'!G2561</f>
        <v>2.742</v>
      </c>
      <c r="H2564" s="183">
        <f t="shared" si="199"/>
        <v>-5.7999999999999829E-2</v>
      </c>
      <c r="I2564" s="193">
        <f>'Historical Data'!H2561</f>
        <v>3.7469999999999999</v>
      </c>
      <c r="J2564" s="91">
        <f t="shared" si="197"/>
        <v>-4.4999999999999929E-2</v>
      </c>
      <c r="K2564" s="190">
        <f>'Historical Data'!I2561</f>
        <v>4.7460000000000004</v>
      </c>
      <c r="L2564" s="91">
        <f t="shared" si="198"/>
        <v>-3.900000000000059E-2</v>
      </c>
    </row>
    <row r="2565" spans="2:12" x14ac:dyDescent="0.3">
      <c r="B2565" s="57">
        <f>'Historical Data'!B2562</f>
        <v>40115</v>
      </c>
      <c r="C2565" s="177">
        <f>'Historical Data'!M2562</f>
        <v>1.7999999999999998</v>
      </c>
      <c r="D2565" s="91">
        <f t="shared" si="195"/>
        <v>0</v>
      </c>
      <c r="E2565" s="177">
        <f>'Historical Data'!F2562</f>
        <v>1.431</v>
      </c>
      <c r="F2565" s="91">
        <f t="shared" si="196"/>
        <v>0.16999999999999993</v>
      </c>
      <c r="G2565" s="177">
        <f>'Historical Data'!G2562</f>
        <v>2.5499999999999998</v>
      </c>
      <c r="H2565" s="183">
        <f t="shared" si="199"/>
        <v>0.19200000000000017</v>
      </c>
      <c r="I2565" s="193">
        <f>'Historical Data'!H2562</f>
        <v>3.5830000000000002</v>
      </c>
      <c r="J2565" s="91">
        <f t="shared" si="197"/>
        <v>0.1639999999999997</v>
      </c>
      <c r="K2565" s="190">
        <f>'Historical Data'!I2562</f>
        <v>4.6109999999999998</v>
      </c>
      <c r="L2565" s="91">
        <f t="shared" si="198"/>
        <v>0.13500000000000068</v>
      </c>
    </row>
    <row r="2566" spans="2:12" x14ac:dyDescent="0.3">
      <c r="B2566" s="57">
        <f>'Historical Data'!B2563</f>
        <v>40114</v>
      </c>
      <c r="C2566" s="177">
        <f>'Historical Data'!M2563</f>
        <v>1.7999999999999998</v>
      </c>
      <c r="D2566" s="91">
        <f t="shared" si="195"/>
        <v>0</v>
      </c>
      <c r="E2566" s="177">
        <f>'Historical Data'!F2563</f>
        <v>1.367</v>
      </c>
      <c r="F2566" s="91">
        <f t="shared" si="196"/>
        <v>6.4000000000000057E-2</v>
      </c>
      <c r="G2566" s="177">
        <f>'Historical Data'!G2563</f>
        <v>2.5099999999999998</v>
      </c>
      <c r="H2566" s="183">
        <f t="shared" si="199"/>
        <v>4.0000000000000036E-2</v>
      </c>
      <c r="I2566" s="193">
        <f>'Historical Data'!H2563</f>
        <v>3.5830000000000002</v>
      </c>
      <c r="J2566" s="91">
        <f t="shared" si="197"/>
        <v>0</v>
      </c>
      <c r="K2566" s="190">
        <f>'Historical Data'!I2563</f>
        <v>4.6449999999999996</v>
      </c>
      <c r="L2566" s="91">
        <f t="shared" si="198"/>
        <v>-3.3999999999999808E-2</v>
      </c>
    </row>
    <row r="2567" spans="2:12" x14ac:dyDescent="0.3">
      <c r="B2567" s="57">
        <f>'Historical Data'!B2564</f>
        <v>40113</v>
      </c>
      <c r="C2567" s="177">
        <f>'Historical Data'!M2564</f>
        <v>2</v>
      </c>
      <c r="D2567" s="91">
        <f t="shared" si="195"/>
        <v>-0.20000000000000018</v>
      </c>
      <c r="E2567" s="177">
        <f>'Historical Data'!F2564</f>
        <v>1.335</v>
      </c>
      <c r="F2567" s="91">
        <f t="shared" si="196"/>
        <v>3.2000000000000028E-2</v>
      </c>
      <c r="G2567" s="177">
        <f>'Historical Data'!G2564</f>
        <v>2.48</v>
      </c>
      <c r="H2567" s="183">
        <f t="shared" si="199"/>
        <v>2.9999999999999805E-2</v>
      </c>
      <c r="I2567" s="193">
        <f>'Historical Data'!H2564</f>
        <v>3.5620000000000003</v>
      </c>
      <c r="J2567" s="91">
        <f t="shared" si="197"/>
        <v>2.0999999999999908E-2</v>
      </c>
      <c r="K2567" s="190">
        <f>'Historical Data'!I2564</f>
        <v>4.6420000000000003</v>
      </c>
      <c r="L2567" s="91">
        <f t="shared" si="198"/>
        <v>2.9999999999992255E-3</v>
      </c>
    </row>
    <row r="2568" spans="2:12" x14ac:dyDescent="0.3">
      <c r="B2568" s="57">
        <f>'Historical Data'!B2565</f>
        <v>40112</v>
      </c>
      <c r="C2568" s="177">
        <f>'Historical Data'!M2565</f>
        <v>2</v>
      </c>
      <c r="D2568" s="91">
        <f t="shared" ref="D2568:D2631" si="200">C2567-C2568</f>
        <v>0</v>
      </c>
      <c r="E2568" s="177">
        <f>'Historical Data'!F2565</f>
        <v>1.399</v>
      </c>
      <c r="F2568" s="91">
        <f t="shared" ref="F2568:F2631" si="201">E2567-E2568</f>
        <v>-6.4000000000000057E-2</v>
      </c>
      <c r="G2568" s="177">
        <f>'Historical Data'!G2565</f>
        <v>2.5680000000000001</v>
      </c>
      <c r="H2568" s="183">
        <f t="shared" si="199"/>
        <v>-8.8000000000000078E-2</v>
      </c>
      <c r="I2568" s="193">
        <f>'Historical Data'!H2565</f>
        <v>3.6429999999999998</v>
      </c>
      <c r="J2568" s="91">
        <f t="shared" ref="J2568:J2631" si="202">I2567-I2568</f>
        <v>-8.0999999999999517E-2</v>
      </c>
      <c r="K2568" s="190">
        <f>'Historical Data'!I2565</f>
        <v>4.6850000000000005</v>
      </c>
      <c r="L2568" s="91">
        <f t="shared" ref="L2568:L2631" si="203">K2567-K2568</f>
        <v>-4.3000000000000149E-2</v>
      </c>
    </row>
    <row r="2569" spans="2:12" x14ac:dyDescent="0.3">
      <c r="B2569" s="57">
        <f>'Historical Data'!B2566</f>
        <v>40111</v>
      </c>
      <c r="C2569" s="177">
        <f>'Historical Data'!M2566</f>
        <v>2</v>
      </c>
      <c r="D2569" s="91">
        <f t="shared" si="200"/>
        <v>0</v>
      </c>
      <c r="E2569" s="177">
        <f>'Historical Data'!F2566</f>
        <v>1.456</v>
      </c>
      <c r="F2569" s="91">
        <f t="shared" si="201"/>
        <v>-5.699999999999994E-2</v>
      </c>
      <c r="G2569" s="177">
        <f>'Historical Data'!G2566</f>
        <v>2.6019999999999999</v>
      </c>
      <c r="H2569" s="183">
        <f t="shared" ref="H2569:H2632" si="204">G2568-G2569</f>
        <v>-3.3999999999999808E-2</v>
      </c>
      <c r="I2569" s="193">
        <f>'Historical Data'!H2566</f>
        <v>3.6579999999999999</v>
      </c>
      <c r="J2569" s="91">
        <f t="shared" si="202"/>
        <v>-1.5000000000000124E-2</v>
      </c>
      <c r="K2569" s="190">
        <f>'Historical Data'!I2566</f>
        <v>4.6980000000000004</v>
      </c>
      <c r="L2569" s="91">
        <f t="shared" si="203"/>
        <v>-1.2999999999999901E-2</v>
      </c>
    </row>
    <row r="2570" spans="2:12" x14ac:dyDescent="0.3">
      <c r="B2570" s="57">
        <f>'Historical Data'!B2567</f>
        <v>40110</v>
      </c>
      <c r="C2570" s="177">
        <f>'Historical Data'!M2567</f>
        <v>2</v>
      </c>
      <c r="D2570" s="91">
        <f t="shared" si="200"/>
        <v>0</v>
      </c>
      <c r="E2570" s="177">
        <f>'Historical Data'!F2567</f>
        <v>1.4319999999999999</v>
      </c>
      <c r="F2570" s="91">
        <f t="shared" si="201"/>
        <v>2.4000000000000021E-2</v>
      </c>
      <c r="G2570" s="177">
        <f>'Historical Data'!G2567</f>
        <v>2.5680000000000001</v>
      </c>
      <c r="H2570" s="183">
        <f t="shared" si="204"/>
        <v>3.3999999999999808E-2</v>
      </c>
      <c r="I2570" s="193">
        <f>'Historical Data'!H2567</f>
        <v>3.63</v>
      </c>
      <c r="J2570" s="91">
        <f t="shared" si="202"/>
        <v>2.8000000000000025E-2</v>
      </c>
      <c r="K2570" s="190">
        <f>'Historical Data'!I2567</f>
        <v>4.6639999999999997</v>
      </c>
      <c r="L2570" s="91">
        <f t="shared" si="203"/>
        <v>3.4000000000000696E-2</v>
      </c>
    </row>
    <row r="2571" spans="2:12" x14ac:dyDescent="0.3">
      <c r="B2571" s="57">
        <f>'Historical Data'!B2568</f>
        <v>40109</v>
      </c>
      <c r="C2571" s="177">
        <f>'Historical Data'!M2568</f>
        <v>2</v>
      </c>
      <c r="D2571" s="91">
        <f t="shared" si="200"/>
        <v>0</v>
      </c>
      <c r="E2571" s="177">
        <f>'Historical Data'!F2568</f>
        <v>1.472</v>
      </c>
      <c r="F2571" s="91">
        <f t="shared" si="201"/>
        <v>-4.0000000000000036E-2</v>
      </c>
      <c r="G2571" s="177">
        <f>'Historical Data'!G2568</f>
        <v>2.605</v>
      </c>
      <c r="H2571" s="183">
        <f t="shared" si="204"/>
        <v>-3.6999999999999922E-2</v>
      </c>
      <c r="I2571" s="193">
        <f>'Historical Data'!H2568</f>
        <v>3.6480000000000001</v>
      </c>
      <c r="J2571" s="91">
        <f t="shared" si="202"/>
        <v>-1.8000000000000238E-2</v>
      </c>
      <c r="K2571" s="190">
        <f>'Historical Data'!I2568</f>
        <v>4.6710000000000003</v>
      </c>
      <c r="L2571" s="91">
        <f t="shared" si="203"/>
        <v>-7.0000000000005613E-3</v>
      </c>
    </row>
    <row r="2572" spans="2:12" x14ac:dyDescent="0.3">
      <c r="B2572" s="57">
        <f>'Historical Data'!B2569</f>
        <v>40108</v>
      </c>
      <c r="C2572" s="177">
        <f>'Historical Data'!M2569</f>
        <v>2</v>
      </c>
      <c r="D2572" s="91">
        <f t="shared" si="200"/>
        <v>0</v>
      </c>
      <c r="E2572" s="177">
        <f>'Historical Data'!F2569</f>
        <v>1.504</v>
      </c>
      <c r="F2572" s="91">
        <f t="shared" si="201"/>
        <v>-3.2000000000000028E-2</v>
      </c>
      <c r="G2572" s="177">
        <f>'Historical Data'!G2569</f>
        <v>2.6390000000000002</v>
      </c>
      <c r="H2572" s="183">
        <f t="shared" si="204"/>
        <v>-3.4000000000000252E-2</v>
      </c>
      <c r="I2572" s="193">
        <f>'Historical Data'!H2569</f>
        <v>3.6749999999999998</v>
      </c>
      <c r="J2572" s="91">
        <f t="shared" si="202"/>
        <v>-2.6999999999999691E-2</v>
      </c>
      <c r="K2572" s="190">
        <f>'Historical Data'!I2569</f>
        <v>4.67</v>
      </c>
      <c r="L2572" s="91">
        <f t="shared" si="203"/>
        <v>1.000000000000334E-3</v>
      </c>
    </row>
    <row r="2573" spans="2:12" x14ac:dyDescent="0.3">
      <c r="B2573" s="57">
        <f>'Historical Data'!B2570</f>
        <v>40107</v>
      </c>
      <c r="C2573" s="177">
        <f>'Historical Data'!M2570</f>
        <v>2</v>
      </c>
      <c r="D2573" s="91">
        <f t="shared" si="200"/>
        <v>0</v>
      </c>
      <c r="E2573" s="177">
        <f>'Historical Data'!F2570</f>
        <v>1.512</v>
      </c>
      <c r="F2573" s="91">
        <f t="shared" si="201"/>
        <v>-8.0000000000000071E-3</v>
      </c>
      <c r="G2573" s="177">
        <f>'Historical Data'!G2570</f>
        <v>2.6630000000000003</v>
      </c>
      <c r="H2573" s="183">
        <f t="shared" si="204"/>
        <v>-2.4000000000000021E-2</v>
      </c>
      <c r="I2573" s="193">
        <f>'Historical Data'!H2570</f>
        <v>3.6920000000000002</v>
      </c>
      <c r="J2573" s="91">
        <f t="shared" si="202"/>
        <v>-1.7000000000000348E-2</v>
      </c>
      <c r="K2573" s="190">
        <f>'Historical Data'!I2570</f>
        <v>4.67</v>
      </c>
      <c r="L2573" s="91">
        <f t="shared" si="203"/>
        <v>0</v>
      </c>
    </row>
    <row r="2574" spans="2:12" x14ac:dyDescent="0.3">
      <c r="B2574" s="57">
        <f>'Historical Data'!B2571</f>
        <v>40106</v>
      </c>
      <c r="C2574" s="177">
        <f>'Historical Data'!M2571</f>
        <v>2</v>
      </c>
      <c r="D2574" s="91">
        <f t="shared" si="200"/>
        <v>0</v>
      </c>
      <c r="E2574" s="177">
        <f>'Historical Data'!F2571</f>
        <v>1.56</v>
      </c>
      <c r="F2574" s="91">
        <f t="shared" si="201"/>
        <v>-4.8000000000000043E-2</v>
      </c>
      <c r="G2574" s="177">
        <f>'Historical Data'!G2571</f>
        <v>2.7199999999999998</v>
      </c>
      <c r="H2574" s="183">
        <f t="shared" si="204"/>
        <v>-5.6999999999999496E-2</v>
      </c>
      <c r="I2574" s="193">
        <f>'Historical Data'!H2571</f>
        <v>3.7389999999999999</v>
      </c>
      <c r="J2574" s="91">
        <f t="shared" si="202"/>
        <v>-4.6999999999999709E-2</v>
      </c>
      <c r="K2574" s="190">
        <f>'Historical Data'!I2571</f>
        <v>4.718</v>
      </c>
      <c r="L2574" s="91">
        <f t="shared" si="203"/>
        <v>-4.8000000000000043E-2</v>
      </c>
    </row>
    <row r="2575" spans="2:12" x14ac:dyDescent="0.3">
      <c r="B2575" s="57">
        <f>'Historical Data'!B2572</f>
        <v>40105</v>
      </c>
      <c r="C2575" s="177">
        <f>'Historical Data'!M2572</f>
        <v>2</v>
      </c>
      <c r="D2575" s="91">
        <f t="shared" si="200"/>
        <v>0</v>
      </c>
      <c r="E2575" s="177">
        <f>'Historical Data'!F2572</f>
        <v>1.5209999999999999</v>
      </c>
      <c r="F2575" s="91">
        <f t="shared" si="201"/>
        <v>3.9000000000000146E-2</v>
      </c>
      <c r="G2575" s="177">
        <f>'Historical Data'!G2572</f>
        <v>2.7309999999999999</v>
      </c>
      <c r="H2575" s="183">
        <f t="shared" si="204"/>
        <v>-1.1000000000000121E-2</v>
      </c>
      <c r="I2575" s="193">
        <f>'Historical Data'!H2572</f>
        <v>3.7669999999999999</v>
      </c>
      <c r="J2575" s="91">
        <f t="shared" si="202"/>
        <v>-2.8000000000000025E-2</v>
      </c>
      <c r="K2575" s="190">
        <f>'Historical Data'!I2572</f>
        <v>4.7430000000000003</v>
      </c>
      <c r="L2575" s="91">
        <f t="shared" si="203"/>
        <v>-2.5000000000000355E-2</v>
      </c>
    </row>
    <row r="2576" spans="2:12" x14ac:dyDescent="0.3">
      <c r="B2576" s="57">
        <f>'Historical Data'!B2573</f>
        <v>40104</v>
      </c>
      <c r="C2576" s="177">
        <f>'Historical Data'!M2573</f>
        <v>2</v>
      </c>
      <c r="D2576" s="91">
        <f t="shared" si="200"/>
        <v>0</v>
      </c>
      <c r="E2576" s="177">
        <f>'Historical Data'!F2573</f>
        <v>1.5550000000000002</v>
      </c>
      <c r="F2576" s="91">
        <f t="shared" si="201"/>
        <v>-3.4000000000000252E-2</v>
      </c>
      <c r="G2576" s="177">
        <f>'Historical Data'!G2573</f>
        <v>2.778</v>
      </c>
      <c r="H2576" s="183">
        <f t="shared" si="204"/>
        <v>-4.7000000000000153E-2</v>
      </c>
      <c r="I2576" s="193">
        <f>'Historical Data'!H2573</f>
        <v>3.8220000000000001</v>
      </c>
      <c r="J2576" s="91">
        <f t="shared" si="202"/>
        <v>-5.500000000000016E-2</v>
      </c>
      <c r="K2576" s="190">
        <f>'Historical Data'!I2573</f>
        <v>4.7789999999999999</v>
      </c>
      <c r="L2576" s="91">
        <f t="shared" si="203"/>
        <v>-3.5999999999999588E-2</v>
      </c>
    </row>
    <row r="2577" spans="2:12" x14ac:dyDescent="0.3">
      <c r="B2577" s="57">
        <f>'Historical Data'!B2574</f>
        <v>40103</v>
      </c>
      <c r="C2577" s="177">
        <f>'Historical Data'!M2574</f>
        <v>2</v>
      </c>
      <c r="D2577" s="91">
        <f t="shared" si="200"/>
        <v>0</v>
      </c>
      <c r="E2577" s="177">
        <f>'Historical Data'!F2574</f>
        <v>1.5629999999999999</v>
      </c>
      <c r="F2577" s="91">
        <f t="shared" si="201"/>
        <v>-7.9999999999997851E-3</v>
      </c>
      <c r="G2577" s="177">
        <f>'Historical Data'!G2574</f>
        <v>2.8050000000000002</v>
      </c>
      <c r="H2577" s="183">
        <f t="shared" si="204"/>
        <v>-2.7000000000000135E-2</v>
      </c>
      <c r="I2577" s="193">
        <f>'Historical Data'!H2574</f>
        <v>3.8460000000000001</v>
      </c>
      <c r="J2577" s="91">
        <f t="shared" si="202"/>
        <v>-2.4000000000000021E-2</v>
      </c>
      <c r="K2577" s="190">
        <f>'Historical Data'!I2574</f>
        <v>4.8109999999999999</v>
      </c>
      <c r="L2577" s="91">
        <f t="shared" si="203"/>
        <v>-3.2000000000000028E-2</v>
      </c>
    </row>
    <row r="2578" spans="2:12" x14ac:dyDescent="0.3">
      <c r="B2578" s="57">
        <f>'Historical Data'!B2575</f>
        <v>40102</v>
      </c>
      <c r="C2578" s="177">
        <f>'Historical Data'!M2575</f>
        <v>2</v>
      </c>
      <c r="D2578" s="91">
        <f t="shared" si="200"/>
        <v>0</v>
      </c>
      <c r="E2578" s="177">
        <f>'Historical Data'!F2575</f>
        <v>1.5960000000000001</v>
      </c>
      <c r="F2578" s="91">
        <f t="shared" si="201"/>
        <v>-3.300000000000014E-2</v>
      </c>
      <c r="G2578" s="177">
        <f>'Historical Data'!G2575</f>
        <v>2.8460000000000001</v>
      </c>
      <c r="H2578" s="183">
        <f t="shared" si="204"/>
        <v>-4.0999999999999925E-2</v>
      </c>
      <c r="I2578" s="193">
        <f>'Historical Data'!H2575</f>
        <v>3.89</v>
      </c>
      <c r="J2578" s="91">
        <f t="shared" si="202"/>
        <v>-4.4000000000000039E-2</v>
      </c>
      <c r="K2578" s="190">
        <f>'Historical Data'!I2575</f>
        <v>4.8460000000000001</v>
      </c>
      <c r="L2578" s="91">
        <f t="shared" si="203"/>
        <v>-3.5000000000000142E-2</v>
      </c>
    </row>
    <row r="2579" spans="2:12" x14ac:dyDescent="0.3">
      <c r="B2579" s="57">
        <f>'Historical Data'!B2576</f>
        <v>40101</v>
      </c>
      <c r="C2579" s="177">
        <f>'Historical Data'!M2576</f>
        <v>2</v>
      </c>
      <c r="D2579" s="91">
        <f t="shared" si="200"/>
        <v>0</v>
      </c>
      <c r="E2579" s="177">
        <f>'Historical Data'!F2576</f>
        <v>1.58</v>
      </c>
      <c r="F2579" s="91">
        <f t="shared" si="201"/>
        <v>1.6000000000000014E-2</v>
      </c>
      <c r="G2579" s="177">
        <f>'Historical Data'!G2576</f>
        <v>2.8319999999999999</v>
      </c>
      <c r="H2579" s="183">
        <f t="shared" si="204"/>
        <v>1.4000000000000234E-2</v>
      </c>
      <c r="I2579" s="193">
        <f>'Historical Data'!H2576</f>
        <v>3.8689999999999998</v>
      </c>
      <c r="J2579" s="91">
        <f t="shared" si="202"/>
        <v>2.1000000000000352E-2</v>
      </c>
      <c r="K2579" s="190">
        <f>'Historical Data'!I2576</f>
        <v>4.8100000000000005</v>
      </c>
      <c r="L2579" s="91">
        <f t="shared" si="203"/>
        <v>3.5999999999999588E-2</v>
      </c>
    </row>
    <row r="2580" spans="2:12" x14ac:dyDescent="0.3">
      <c r="B2580" s="57">
        <f>'Historical Data'!B2577</f>
        <v>40100</v>
      </c>
      <c r="C2580" s="177">
        <f>'Historical Data'!M2577</f>
        <v>2</v>
      </c>
      <c r="D2580" s="91">
        <f t="shared" si="200"/>
        <v>0</v>
      </c>
      <c r="E2580" s="177">
        <f>'Historical Data'!F2577</f>
        <v>1.5880000000000001</v>
      </c>
      <c r="F2580" s="91">
        <f t="shared" si="201"/>
        <v>-8.0000000000000071E-3</v>
      </c>
      <c r="G2580" s="177">
        <f>'Historical Data'!G2577</f>
        <v>2.863</v>
      </c>
      <c r="H2580" s="183">
        <f t="shared" si="204"/>
        <v>-3.1000000000000139E-2</v>
      </c>
      <c r="I2580" s="193">
        <f>'Historical Data'!H2577</f>
        <v>3.8839999999999999</v>
      </c>
      <c r="J2580" s="91">
        <f t="shared" si="202"/>
        <v>-1.5000000000000124E-2</v>
      </c>
      <c r="K2580" s="190">
        <f>'Historical Data'!I2577</f>
        <v>4.8179999999999996</v>
      </c>
      <c r="L2580" s="91">
        <f t="shared" si="203"/>
        <v>-7.9999999999991189E-3</v>
      </c>
    </row>
    <row r="2581" spans="2:12" x14ac:dyDescent="0.3">
      <c r="B2581" s="57">
        <f>'Historical Data'!B2578</f>
        <v>40099</v>
      </c>
      <c r="C2581" s="177">
        <f>'Historical Data'!M2578</f>
        <v>2</v>
      </c>
      <c r="D2581" s="91">
        <f t="shared" si="200"/>
        <v>0</v>
      </c>
      <c r="E2581" s="177">
        <f>'Historical Data'!F2578</f>
        <v>1.629</v>
      </c>
      <c r="F2581" s="91">
        <f t="shared" si="201"/>
        <v>-4.0999999999999925E-2</v>
      </c>
      <c r="G2581" s="177">
        <f>'Historical Data'!G2578</f>
        <v>2.92</v>
      </c>
      <c r="H2581" s="183">
        <f t="shared" si="204"/>
        <v>-5.699999999999994E-2</v>
      </c>
      <c r="I2581" s="193">
        <f>'Historical Data'!H2578</f>
        <v>3.9510000000000001</v>
      </c>
      <c r="J2581" s="91">
        <f t="shared" si="202"/>
        <v>-6.7000000000000171E-2</v>
      </c>
      <c r="K2581" s="190">
        <f>'Historical Data'!I2578</f>
        <v>4.8639999999999999</v>
      </c>
      <c r="L2581" s="91">
        <f t="shared" si="203"/>
        <v>-4.6000000000000263E-2</v>
      </c>
    </row>
    <row r="2582" spans="2:12" x14ac:dyDescent="0.3">
      <c r="B2582" s="57">
        <f>'Historical Data'!B2579</f>
        <v>40098</v>
      </c>
      <c r="C2582" s="177">
        <f>'Historical Data'!M2579</f>
        <v>2</v>
      </c>
      <c r="D2582" s="91">
        <f t="shared" si="200"/>
        <v>0</v>
      </c>
      <c r="E2582" s="177">
        <f>'Historical Data'!F2579</f>
        <v>1.605</v>
      </c>
      <c r="F2582" s="91">
        <f t="shared" si="201"/>
        <v>2.4000000000000021E-2</v>
      </c>
      <c r="G2582" s="177">
        <f>'Historical Data'!G2579</f>
        <v>2.9169999999999998</v>
      </c>
      <c r="H2582" s="183">
        <f t="shared" si="204"/>
        <v>3.0000000000001137E-3</v>
      </c>
      <c r="I2582" s="193">
        <f>'Historical Data'!H2579</f>
        <v>3.964</v>
      </c>
      <c r="J2582" s="91">
        <f t="shared" si="202"/>
        <v>-1.2999999999999901E-2</v>
      </c>
      <c r="K2582" s="190">
        <f>'Historical Data'!I2579</f>
        <v>4.8840000000000003</v>
      </c>
      <c r="L2582" s="91">
        <f t="shared" si="203"/>
        <v>-2.0000000000000462E-2</v>
      </c>
    </row>
    <row r="2583" spans="2:12" x14ac:dyDescent="0.3">
      <c r="B2583" s="57">
        <f>'Historical Data'!B2580</f>
        <v>40097</v>
      </c>
      <c r="C2583" s="177">
        <f>'Historical Data'!M2580</f>
        <v>2</v>
      </c>
      <c r="D2583" s="91">
        <f t="shared" si="200"/>
        <v>0</v>
      </c>
      <c r="E2583" s="177">
        <f>'Historical Data'!F2580</f>
        <v>1.617</v>
      </c>
      <c r="F2583" s="91">
        <f t="shared" si="201"/>
        <v>-1.2000000000000011E-2</v>
      </c>
      <c r="G2583" s="177">
        <f>'Historical Data'!G2580</f>
        <v>2.931</v>
      </c>
      <c r="H2583" s="183">
        <f t="shared" si="204"/>
        <v>-1.4000000000000234E-2</v>
      </c>
      <c r="I2583" s="193">
        <f>'Historical Data'!H2580</f>
        <v>3.9950000000000001</v>
      </c>
      <c r="J2583" s="91">
        <f t="shared" si="202"/>
        <v>-3.1000000000000139E-2</v>
      </c>
      <c r="K2583" s="190">
        <f>'Historical Data'!I2580</f>
        <v>4.8810000000000002</v>
      </c>
      <c r="L2583" s="91">
        <f t="shared" si="203"/>
        <v>3.0000000000001137E-3</v>
      </c>
    </row>
    <row r="2584" spans="2:12" x14ac:dyDescent="0.3">
      <c r="B2584" s="57">
        <f>'Historical Data'!B2581</f>
        <v>40096</v>
      </c>
      <c r="C2584" s="177">
        <f>'Historical Data'!M2581</f>
        <v>2</v>
      </c>
      <c r="D2584" s="91">
        <f t="shared" si="200"/>
        <v>0</v>
      </c>
      <c r="E2584" s="177">
        <f>'Historical Data'!F2581</f>
        <v>1.556</v>
      </c>
      <c r="F2584" s="91">
        <f t="shared" si="201"/>
        <v>6.0999999999999943E-2</v>
      </c>
      <c r="G2584" s="177">
        <f>'Historical Data'!G2581</f>
        <v>2.8460000000000001</v>
      </c>
      <c r="H2584" s="183">
        <f t="shared" si="204"/>
        <v>8.4999999999999964E-2</v>
      </c>
      <c r="I2584" s="193">
        <f>'Historical Data'!H2581</f>
        <v>3.879</v>
      </c>
      <c r="J2584" s="91">
        <f t="shared" si="202"/>
        <v>0.1160000000000001</v>
      </c>
      <c r="K2584" s="190">
        <f>'Historical Data'!I2581</f>
        <v>4.8100000000000005</v>
      </c>
      <c r="L2584" s="91">
        <f t="shared" si="203"/>
        <v>7.099999999999973E-2</v>
      </c>
    </row>
    <row r="2585" spans="2:12" x14ac:dyDescent="0.3">
      <c r="B2585" s="57">
        <f>'Historical Data'!B2582</f>
        <v>40095</v>
      </c>
      <c r="C2585" s="177">
        <f>'Historical Data'!M2582</f>
        <v>2</v>
      </c>
      <c r="D2585" s="91">
        <f t="shared" si="200"/>
        <v>0</v>
      </c>
      <c r="E2585" s="177">
        <f>'Historical Data'!F2582</f>
        <v>1.605</v>
      </c>
      <c r="F2585" s="91">
        <f t="shared" si="201"/>
        <v>-4.8999999999999932E-2</v>
      </c>
      <c r="G2585" s="177">
        <f>'Historical Data'!G2582</f>
        <v>2.92</v>
      </c>
      <c r="H2585" s="183">
        <f t="shared" si="204"/>
        <v>-7.3999999999999844E-2</v>
      </c>
      <c r="I2585" s="193">
        <f>'Historical Data'!H2582</f>
        <v>3.91</v>
      </c>
      <c r="J2585" s="91">
        <f t="shared" si="202"/>
        <v>-3.1000000000000139E-2</v>
      </c>
      <c r="K2585" s="190">
        <f>'Historical Data'!I2582</f>
        <v>4.8449999999999998</v>
      </c>
      <c r="L2585" s="91">
        <f t="shared" si="203"/>
        <v>-3.4999999999999254E-2</v>
      </c>
    </row>
    <row r="2586" spans="2:12" x14ac:dyDescent="0.3">
      <c r="B2586" s="57">
        <f>'Historical Data'!B2583</f>
        <v>40094</v>
      </c>
      <c r="C2586" s="177">
        <f>'Historical Data'!M2583</f>
        <v>2</v>
      </c>
      <c r="D2586" s="91">
        <f t="shared" si="200"/>
        <v>0</v>
      </c>
      <c r="E2586" s="177">
        <f>'Historical Data'!F2583</f>
        <v>1.637</v>
      </c>
      <c r="F2586" s="91">
        <f t="shared" si="201"/>
        <v>-3.2000000000000028E-2</v>
      </c>
      <c r="G2586" s="177">
        <f>'Historical Data'!G2583</f>
        <v>2.9159999999999999</v>
      </c>
      <c r="H2586" s="183">
        <f t="shared" si="204"/>
        <v>4.0000000000000036E-3</v>
      </c>
      <c r="I2586" s="193">
        <f>'Historical Data'!H2583</f>
        <v>3.9590000000000001</v>
      </c>
      <c r="J2586" s="91">
        <f t="shared" si="202"/>
        <v>-4.8999999999999932E-2</v>
      </c>
      <c r="K2586" s="190">
        <f>'Historical Data'!I2583</f>
        <v>4.8620000000000001</v>
      </c>
      <c r="L2586" s="91">
        <f t="shared" si="203"/>
        <v>-1.7000000000000348E-2</v>
      </c>
    </row>
    <row r="2587" spans="2:12" x14ac:dyDescent="0.3">
      <c r="B2587" s="57">
        <f>'Historical Data'!B2584</f>
        <v>40093</v>
      </c>
      <c r="C2587" s="177">
        <f>'Historical Data'!M2584</f>
        <v>1.7999999999999998</v>
      </c>
      <c r="D2587" s="91">
        <f t="shared" si="200"/>
        <v>0.20000000000000018</v>
      </c>
      <c r="E2587" s="177">
        <f>'Historical Data'!F2584</f>
        <v>1.661</v>
      </c>
      <c r="F2587" s="91">
        <f t="shared" si="201"/>
        <v>-2.4000000000000021E-2</v>
      </c>
      <c r="G2587" s="177">
        <f>'Historical Data'!G2584</f>
        <v>2.9409999999999998</v>
      </c>
      <c r="H2587" s="183">
        <f t="shared" si="204"/>
        <v>-2.4999999999999911E-2</v>
      </c>
      <c r="I2587" s="193">
        <f>'Historical Data'!H2584</f>
        <v>3.9660000000000002</v>
      </c>
      <c r="J2587" s="91">
        <f t="shared" si="202"/>
        <v>-7.0000000000001172E-3</v>
      </c>
      <c r="K2587" s="190">
        <f>'Historical Data'!I2584</f>
        <v>4.851</v>
      </c>
      <c r="L2587" s="91">
        <f t="shared" si="203"/>
        <v>1.1000000000000121E-2</v>
      </c>
    </row>
    <row r="2588" spans="2:12" x14ac:dyDescent="0.3">
      <c r="B2588" s="57">
        <f>'Historical Data'!B2585</f>
        <v>40092</v>
      </c>
      <c r="C2588" s="177">
        <f>'Historical Data'!M2585</f>
        <v>1.7999999999999998</v>
      </c>
      <c r="D2588" s="91">
        <f t="shared" si="200"/>
        <v>0</v>
      </c>
      <c r="E2588" s="177">
        <f>'Historical Data'!F2585</f>
        <v>1.621</v>
      </c>
      <c r="F2588" s="91">
        <f t="shared" si="201"/>
        <v>4.0000000000000036E-2</v>
      </c>
      <c r="G2588" s="177">
        <f>'Historical Data'!G2585</f>
        <v>2.899</v>
      </c>
      <c r="H2588" s="183">
        <f t="shared" si="204"/>
        <v>4.1999999999999815E-2</v>
      </c>
      <c r="I2588" s="193">
        <f>'Historical Data'!H2585</f>
        <v>3.931</v>
      </c>
      <c r="J2588" s="91">
        <f t="shared" si="202"/>
        <v>3.5000000000000142E-2</v>
      </c>
      <c r="K2588" s="190">
        <f>'Historical Data'!I2585</f>
        <v>4.8070000000000004</v>
      </c>
      <c r="L2588" s="91">
        <f t="shared" si="203"/>
        <v>4.3999999999999595E-2</v>
      </c>
    </row>
    <row r="2589" spans="2:12" x14ac:dyDescent="0.3">
      <c r="B2589" s="57">
        <f>'Historical Data'!B2586</f>
        <v>40091</v>
      </c>
      <c r="C2589" s="177">
        <f>'Historical Data'!M2586</f>
        <v>1.7999999999999998</v>
      </c>
      <c r="D2589" s="91">
        <f t="shared" si="200"/>
        <v>0</v>
      </c>
      <c r="E2589" s="177">
        <f>'Historical Data'!F2586</f>
        <v>1.661</v>
      </c>
      <c r="F2589" s="91">
        <f t="shared" si="201"/>
        <v>-4.0000000000000036E-2</v>
      </c>
      <c r="G2589" s="177">
        <f>'Historical Data'!G2586</f>
        <v>2.93</v>
      </c>
      <c r="H2589" s="183">
        <f t="shared" si="204"/>
        <v>-3.1000000000000139E-2</v>
      </c>
      <c r="I2589" s="193">
        <f>'Historical Data'!H2586</f>
        <v>3.9470000000000001</v>
      </c>
      <c r="J2589" s="91">
        <f t="shared" si="202"/>
        <v>-1.6000000000000014E-2</v>
      </c>
      <c r="K2589" s="190">
        <f>'Historical Data'!I2586</f>
        <v>4.8120000000000003</v>
      </c>
      <c r="L2589" s="91">
        <f t="shared" si="203"/>
        <v>-4.9999999999998934E-3</v>
      </c>
    </row>
    <row r="2590" spans="2:12" x14ac:dyDescent="0.3">
      <c r="B2590" s="57">
        <f>'Historical Data'!B2587</f>
        <v>40090</v>
      </c>
      <c r="C2590" s="177">
        <f>'Historical Data'!M2587</f>
        <v>1.7999999999999998</v>
      </c>
      <c r="D2590" s="91">
        <f t="shared" si="200"/>
        <v>0</v>
      </c>
      <c r="E2590" s="177">
        <f>'Historical Data'!F2587</f>
        <v>1.7010000000000001</v>
      </c>
      <c r="F2590" s="91">
        <f t="shared" si="201"/>
        <v>-4.0000000000000036E-2</v>
      </c>
      <c r="G2590" s="177">
        <f>'Historical Data'!G2587</f>
        <v>2.9870000000000001</v>
      </c>
      <c r="H2590" s="183">
        <f t="shared" si="204"/>
        <v>-5.699999999999994E-2</v>
      </c>
      <c r="I2590" s="193">
        <f>'Historical Data'!H2587</f>
        <v>3.9969999999999999</v>
      </c>
      <c r="J2590" s="91">
        <f t="shared" si="202"/>
        <v>-4.9999999999999822E-2</v>
      </c>
      <c r="K2590" s="190">
        <f>'Historical Data'!I2587</f>
        <v>4.8570000000000002</v>
      </c>
      <c r="L2590" s="91">
        <f t="shared" si="203"/>
        <v>-4.4999999999999929E-2</v>
      </c>
    </row>
    <row r="2591" spans="2:12" x14ac:dyDescent="0.3">
      <c r="B2591" s="57">
        <f>'Historical Data'!B2588</f>
        <v>40089</v>
      </c>
      <c r="C2591" s="177">
        <f>'Historical Data'!M2588</f>
        <v>1.7999999999999998</v>
      </c>
      <c r="D2591" s="91">
        <f t="shared" si="200"/>
        <v>0</v>
      </c>
      <c r="E2591" s="177">
        <f>'Historical Data'!F2588</f>
        <v>1.661</v>
      </c>
      <c r="F2591" s="91">
        <f t="shared" si="201"/>
        <v>4.0000000000000036E-2</v>
      </c>
      <c r="G2591" s="177">
        <f>'Historical Data'!G2588</f>
        <v>2.9020000000000001</v>
      </c>
      <c r="H2591" s="183">
        <f t="shared" si="204"/>
        <v>8.4999999999999964E-2</v>
      </c>
      <c r="I2591" s="193">
        <f>'Historical Data'!H2588</f>
        <v>3.9239999999999999</v>
      </c>
      <c r="J2591" s="91">
        <f t="shared" si="202"/>
        <v>7.2999999999999954E-2</v>
      </c>
      <c r="K2591" s="190">
        <f>'Historical Data'!I2588</f>
        <v>4.7910000000000004</v>
      </c>
      <c r="L2591" s="91">
        <f t="shared" si="203"/>
        <v>6.5999999999999837E-2</v>
      </c>
    </row>
    <row r="2592" spans="2:12" x14ac:dyDescent="0.3">
      <c r="B2592" s="57">
        <f>'Historical Data'!B2589</f>
        <v>40088</v>
      </c>
      <c r="C2592" s="177">
        <f>'Historical Data'!M2589</f>
        <v>1.7999999999999998</v>
      </c>
      <c r="D2592" s="91">
        <f t="shared" si="200"/>
        <v>0</v>
      </c>
      <c r="E2592" s="177">
        <f>'Historical Data'!F2589</f>
        <v>1.7250000000000001</v>
      </c>
      <c r="F2592" s="91">
        <f t="shared" si="201"/>
        <v>-6.4000000000000057E-2</v>
      </c>
      <c r="G2592" s="177">
        <f>'Historical Data'!G2589</f>
        <v>2.9870000000000001</v>
      </c>
      <c r="H2592" s="183">
        <f t="shared" si="204"/>
        <v>-8.4999999999999964E-2</v>
      </c>
      <c r="I2592" s="193">
        <f>'Historical Data'!H2589</f>
        <v>3.9939999999999998</v>
      </c>
      <c r="J2592" s="91">
        <f t="shared" si="202"/>
        <v>-6.999999999999984E-2</v>
      </c>
      <c r="K2592" s="190">
        <f>'Historical Data'!I2589</f>
        <v>4.8390000000000004</v>
      </c>
      <c r="L2592" s="91">
        <f t="shared" si="203"/>
        <v>-4.8000000000000043E-2</v>
      </c>
    </row>
    <row r="2593" spans="2:12" x14ac:dyDescent="0.3">
      <c r="B2593" s="57">
        <f>'Historical Data'!B2590</f>
        <v>40087</v>
      </c>
      <c r="C2593" s="177">
        <f>'Historical Data'!M2590</f>
        <v>1.7999999999999998</v>
      </c>
      <c r="D2593" s="91">
        <f t="shared" si="200"/>
        <v>0</v>
      </c>
      <c r="E2593" s="177">
        <f>'Historical Data'!F2590</f>
        <v>1.6930000000000001</v>
      </c>
      <c r="F2593" s="91">
        <f t="shared" si="201"/>
        <v>3.2000000000000028E-2</v>
      </c>
      <c r="G2593" s="177">
        <f>'Historical Data'!G2590</f>
        <v>2.9340000000000002</v>
      </c>
      <c r="H2593" s="183">
        <f t="shared" si="204"/>
        <v>5.2999999999999936E-2</v>
      </c>
      <c r="I2593" s="193">
        <f>'Historical Data'!H2590</f>
        <v>3.964</v>
      </c>
      <c r="J2593" s="91">
        <f t="shared" si="202"/>
        <v>2.9999999999999805E-2</v>
      </c>
      <c r="K2593" s="190">
        <f>'Historical Data'!I2590</f>
        <v>4.8419999999999996</v>
      </c>
      <c r="L2593" s="91">
        <f t="shared" si="203"/>
        <v>-2.9999999999992255E-3</v>
      </c>
    </row>
    <row r="2594" spans="2:12" x14ac:dyDescent="0.3">
      <c r="B2594" s="57">
        <f>'Historical Data'!B2591</f>
        <v>40086</v>
      </c>
      <c r="C2594" s="177">
        <f>'Historical Data'!M2591</f>
        <v>1.7999999999999998</v>
      </c>
      <c r="D2594" s="91">
        <f t="shared" si="200"/>
        <v>0</v>
      </c>
      <c r="E2594" s="177">
        <f>'Historical Data'!F2591</f>
        <v>1.677</v>
      </c>
      <c r="F2594" s="91">
        <f t="shared" si="201"/>
        <v>1.6000000000000014E-2</v>
      </c>
      <c r="G2594" s="177">
        <f>'Historical Data'!G2591</f>
        <v>2.927</v>
      </c>
      <c r="H2594" s="183">
        <f t="shared" si="204"/>
        <v>7.0000000000001172E-3</v>
      </c>
      <c r="I2594" s="193">
        <f>'Historical Data'!H2591</f>
        <v>3.9630000000000001</v>
      </c>
      <c r="J2594" s="91">
        <f t="shared" si="202"/>
        <v>9.9999999999988987E-4</v>
      </c>
      <c r="K2594" s="190">
        <f>'Historical Data'!I2591</f>
        <v>4.8689999999999998</v>
      </c>
      <c r="L2594" s="91">
        <f t="shared" si="203"/>
        <v>-2.7000000000000135E-2</v>
      </c>
    </row>
    <row r="2595" spans="2:12" x14ac:dyDescent="0.3">
      <c r="B2595" s="57">
        <f>'Historical Data'!B2592</f>
        <v>40085</v>
      </c>
      <c r="C2595" s="177">
        <f>'Historical Data'!M2592</f>
        <v>1.7999999999999998</v>
      </c>
      <c r="D2595" s="91">
        <f t="shared" si="200"/>
        <v>0</v>
      </c>
      <c r="E2595" s="177">
        <f>'Historical Data'!F2592</f>
        <v>1.704</v>
      </c>
      <c r="F2595" s="91">
        <f t="shared" si="201"/>
        <v>-2.6999999999999913E-2</v>
      </c>
      <c r="G2595" s="177">
        <f>'Historical Data'!G2592</f>
        <v>2.98</v>
      </c>
      <c r="H2595" s="183">
        <f t="shared" si="204"/>
        <v>-5.2999999999999936E-2</v>
      </c>
      <c r="I2595" s="193">
        <f>'Historical Data'!H2592</f>
        <v>4.0229999999999997</v>
      </c>
      <c r="J2595" s="91">
        <f t="shared" si="202"/>
        <v>-5.9999999999999609E-2</v>
      </c>
      <c r="K2595" s="190">
        <f>'Historical Data'!I2592</f>
        <v>4.9089999999999998</v>
      </c>
      <c r="L2595" s="91">
        <f t="shared" si="203"/>
        <v>-4.0000000000000036E-2</v>
      </c>
    </row>
    <row r="2596" spans="2:12" x14ac:dyDescent="0.3">
      <c r="B2596" s="57">
        <f>'Historical Data'!B2593</f>
        <v>40084</v>
      </c>
      <c r="C2596" s="177">
        <f>'Historical Data'!M2593</f>
        <v>1.7999999999999998</v>
      </c>
      <c r="D2596" s="91">
        <f t="shared" si="200"/>
        <v>0</v>
      </c>
      <c r="E2596" s="177">
        <f>'Historical Data'!F2593</f>
        <v>1.6459999999999999</v>
      </c>
      <c r="F2596" s="91">
        <f t="shared" si="201"/>
        <v>5.8000000000000052E-2</v>
      </c>
      <c r="G2596" s="177">
        <f>'Historical Data'!G2593</f>
        <v>2.9130000000000003</v>
      </c>
      <c r="H2596" s="183">
        <f t="shared" si="204"/>
        <v>6.6999999999999726E-2</v>
      </c>
      <c r="I2596" s="193">
        <f>'Historical Data'!H2593</f>
        <v>3.9699999999999998</v>
      </c>
      <c r="J2596" s="91">
        <f t="shared" si="202"/>
        <v>5.2999999999999936E-2</v>
      </c>
      <c r="K2596" s="190">
        <f>'Historical Data'!I2593</f>
        <v>4.8710000000000004</v>
      </c>
      <c r="L2596" s="91">
        <f t="shared" si="203"/>
        <v>3.7999999999999368E-2</v>
      </c>
    </row>
    <row r="2597" spans="2:12" x14ac:dyDescent="0.3">
      <c r="B2597" s="57">
        <f>'Historical Data'!B2594</f>
        <v>40083</v>
      </c>
      <c r="C2597" s="177">
        <f>'Historical Data'!M2594</f>
        <v>1.7999999999999998</v>
      </c>
      <c r="D2597" s="91">
        <f t="shared" si="200"/>
        <v>0</v>
      </c>
      <c r="E2597" s="177">
        <f>'Historical Data'!F2594</f>
        <v>1.6539999999999999</v>
      </c>
      <c r="F2597" s="91">
        <f t="shared" si="201"/>
        <v>-8.0000000000000071E-3</v>
      </c>
      <c r="G2597" s="177">
        <f>'Historical Data'!G2594</f>
        <v>2.903</v>
      </c>
      <c r="H2597" s="183">
        <f t="shared" si="204"/>
        <v>1.0000000000000231E-2</v>
      </c>
      <c r="I2597" s="193">
        <f>'Historical Data'!H2594</f>
        <v>3.964</v>
      </c>
      <c r="J2597" s="91">
        <f t="shared" si="202"/>
        <v>5.9999999999997833E-3</v>
      </c>
      <c r="K2597" s="190">
        <f>'Historical Data'!I2594</f>
        <v>4.8840000000000003</v>
      </c>
      <c r="L2597" s="91">
        <f t="shared" si="203"/>
        <v>-1.2999999999999901E-2</v>
      </c>
    </row>
    <row r="2598" spans="2:12" x14ac:dyDescent="0.3">
      <c r="B2598" s="57">
        <f>'Historical Data'!B2595</f>
        <v>40082</v>
      </c>
      <c r="C2598" s="177">
        <f>'Historical Data'!M2595</f>
        <v>1.7999999999999998</v>
      </c>
      <c r="D2598" s="91">
        <f t="shared" si="200"/>
        <v>0</v>
      </c>
      <c r="E2598" s="177">
        <f>'Historical Data'!F2595</f>
        <v>1.6459999999999999</v>
      </c>
      <c r="F2598" s="91">
        <f t="shared" si="201"/>
        <v>8.0000000000000071E-3</v>
      </c>
      <c r="G2598" s="177">
        <f>'Historical Data'!G2595</f>
        <v>2.875</v>
      </c>
      <c r="H2598" s="183">
        <f t="shared" si="204"/>
        <v>2.8000000000000025E-2</v>
      </c>
      <c r="I2598" s="193">
        <f>'Historical Data'!H2595</f>
        <v>3.93</v>
      </c>
      <c r="J2598" s="91">
        <f t="shared" si="202"/>
        <v>3.3999999999999808E-2</v>
      </c>
      <c r="K2598" s="190">
        <f>'Historical Data'!I2595</f>
        <v>4.8629999999999995</v>
      </c>
      <c r="L2598" s="91">
        <f t="shared" si="203"/>
        <v>2.1000000000000796E-2</v>
      </c>
    </row>
    <row r="2599" spans="2:12" x14ac:dyDescent="0.3">
      <c r="B2599" s="57">
        <f>'Historical Data'!B2596</f>
        <v>40081</v>
      </c>
      <c r="C2599" s="177">
        <f>'Historical Data'!M2596</f>
        <v>1.7999999999999998</v>
      </c>
      <c r="D2599" s="91">
        <f t="shared" si="200"/>
        <v>0</v>
      </c>
      <c r="E2599" s="177">
        <f>'Historical Data'!F2596</f>
        <v>1.647</v>
      </c>
      <c r="F2599" s="91">
        <f t="shared" si="201"/>
        <v>-1.0000000000001119E-3</v>
      </c>
      <c r="G2599" s="177">
        <f>'Historical Data'!G2596</f>
        <v>2.8820000000000001</v>
      </c>
      <c r="H2599" s="183">
        <f t="shared" si="204"/>
        <v>-7.0000000000001172E-3</v>
      </c>
      <c r="I2599" s="193">
        <f>'Historical Data'!H2596</f>
        <v>3.9370000000000003</v>
      </c>
      <c r="J2599" s="91">
        <f t="shared" si="202"/>
        <v>-7.0000000000001172E-3</v>
      </c>
      <c r="K2599" s="190">
        <f>'Historical Data'!I2596</f>
        <v>4.8860000000000001</v>
      </c>
      <c r="L2599" s="91">
        <f t="shared" si="203"/>
        <v>-2.3000000000000576E-2</v>
      </c>
    </row>
    <row r="2600" spans="2:12" x14ac:dyDescent="0.3">
      <c r="B2600" s="57">
        <f>'Historical Data'!B2597</f>
        <v>40080</v>
      </c>
      <c r="C2600" s="177">
        <f>'Historical Data'!M2597</f>
        <v>1.7999999999999998</v>
      </c>
      <c r="D2600" s="91">
        <f t="shared" si="200"/>
        <v>0</v>
      </c>
      <c r="E2600" s="177">
        <f>'Historical Data'!F2597</f>
        <v>1.6139999999999999</v>
      </c>
      <c r="F2600" s="91">
        <f t="shared" si="201"/>
        <v>3.300000000000014E-2</v>
      </c>
      <c r="G2600" s="177">
        <f>'Historical Data'!G2597</f>
        <v>2.8540000000000001</v>
      </c>
      <c r="H2600" s="183">
        <f t="shared" si="204"/>
        <v>2.8000000000000025E-2</v>
      </c>
      <c r="I2600" s="193">
        <f>'Historical Data'!H2597</f>
        <v>3.9159999999999999</v>
      </c>
      <c r="J2600" s="91">
        <f t="shared" si="202"/>
        <v>2.1000000000000352E-2</v>
      </c>
      <c r="K2600" s="190">
        <f>'Historical Data'!I2597</f>
        <v>4.8540000000000001</v>
      </c>
      <c r="L2600" s="91">
        <f t="shared" si="203"/>
        <v>3.2000000000000028E-2</v>
      </c>
    </row>
    <row r="2601" spans="2:12" x14ac:dyDescent="0.3">
      <c r="B2601" s="57">
        <f>'Historical Data'!B2598</f>
        <v>40079</v>
      </c>
      <c r="C2601" s="177">
        <f>'Historical Data'!M2598</f>
        <v>1.7999999999999998</v>
      </c>
      <c r="D2601" s="91">
        <f t="shared" si="200"/>
        <v>0</v>
      </c>
      <c r="E2601" s="177">
        <f>'Historical Data'!F2598</f>
        <v>1.639</v>
      </c>
      <c r="F2601" s="91">
        <f t="shared" si="201"/>
        <v>-2.5000000000000133E-2</v>
      </c>
      <c r="G2601" s="177">
        <f>'Historical Data'!G2598</f>
        <v>2.9210000000000003</v>
      </c>
      <c r="H2601" s="183">
        <f t="shared" si="204"/>
        <v>-6.7000000000000171E-2</v>
      </c>
      <c r="I2601" s="193">
        <f>'Historical Data'!H2598</f>
        <v>3.972</v>
      </c>
      <c r="J2601" s="91">
        <f t="shared" si="202"/>
        <v>-5.600000000000005E-2</v>
      </c>
      <c r="K2601" s="190">
        <f>'Historical Data'!I2598</f>
        <v>4.8929999999999998</v>
      </c>
      <c r="L2601" s="91">
        <f t="shared" si="203"/>
        <v>-3.8999999999999702E-2</v>
      </c>
    </row>
    <row r="2602" spans="2:12" x14ac:dyDescent="0.3">
      <c r="B2602" s="57">
        <f>'Historical Data'!B2599</f>
        <v>40078</v>
      </c>
      <c r="C2602" s="177">
        <f>'Historical Data'!M2599</f>
        <v>1.7999999999999998</v>
      </c>
      <c r="D2602" s="91">
        <f t="shared" si="200"/>
        <v>0</v>
      </c>
      <c r="E2602" s="177">
        <f>'Historical Data'!F2599</f>
        <v>1.6800000000000002</v>
      </c>
      <c r="F2602" s="91">
        <f t="shared" si="201"/>
        <v>-4.1000000000000147E-2</v>
      </c>
      <c r="G2602" s="177">
        <f>'Historical Data'!G2599</f>
        <v>2.9729999999999999</v>
      </c>
      <c r="H2602" s="183">
        <f t="shared" si="204"/>
        <v>-5.1999999999999602E-2</v>
      </c>
      <c r="I2602" s="193">
        <f>'Historical Data'!H2599</f>
        <v>4.0170000000000003</v>
      </c>
      <c r="J2602" s="91">
        <f t="shared" si="202"/>
        <v>-4.5000000000000373E-2</v>
      </c>
      <c r="K2602" s="190">
        <f>'Historical Data'!I2599</f>
        <v>4.923</v>
      </c>
      <c r="L2602" s="91">
        <f t="shared" si="203"/>
        <v>-3.0000000000000249E-2</v>
      </c>
    </row>
    <row r="2603" spans="2:12" x14ac:dyDescent="0.3">
      <c r="B2603" s="57">
        <f>'Historical Data'!B2600</f>
        <v>40077</v>
      </c>
      <c r="C2603" s="177">
        <f>'Historical Data'!M2600</f>
        <v>1.7999999999999998</v>
      </c>
      <c r="D2603" s="91">
        <f t="shared" si="200"/>
        <v>0</v>
      </c>
      <c r="E2603" s="177">
        <f>'Historical Data'!F2600</f>
        <v>1.6800000000000002</v>
      </c>
      <c r="F2603" s="91">
        <f t="shared" si="201"/>
        <v>0</v>
      </c>
      <c r="G2603" s="177">
        <f>'Historical Data'!G2600</f>
        <v>2.9729999999999999</v>
      </c>
      <c r="H2603" s="183">
        <f t="shared" si="204"/>
        <v>0</v>
      </c>
      <c r="I2603" s="193">
        <f>'Historical Data'!H2600</f>
        <v>4.0110000000000001</v>
      </c>
      <c r="J2603" s="91">
        <f t="shared" si="202"/>
        <v>6.0000000000002274E-3</v>
      </c>
      <c r="K2603" s="190">
        <f>'Historical Data'!I2600</f>
        <v>4.9219999999999997</v>
      </c>
      <c r="L2603" s="91">
        <f t="shared" si="203"/>
        <v>1.000000000000334E-3</v>
      </c>
    </row>
    <row r="2604" spans="2:12" x14ac:dyDescent="0.3">
      <c r="B2604" s="57">
        <f>'Historical Data'!B2601</f>
        <v>40076</v>
      </c>
      <c r="C2604" s="177">
        <f>'Historical Data'!M2601</f>
        <v>1.7999999999999998</v>
      </c>
      <c r="D2604" s="91">
        <f t="shared" si="200"/>
        <v>0</v>
      </c>
      <c r="E2604" s="177">
        <f>'Historical Data'!F2601</f>
        <v>1.7290000000000001</v>
      </c>
      <c r="F2604" s="91">
        <f t="shared" si="201"/>
        <v>-4.8999999999999932E-2</v>
      </c>
      <c r="G2604" s="177">
        <f>'Historical Data'!G2601</f>
        <v>3.0430000000000001</v>
      </c>
      <c r="H2604" s="183">
        <f t="shared" si="204"/>
        <v>-7.0000000000000284E-2</v>
      </c>
      <c r="I2604" s="193">
        <f>'Historical Data'!H2601</f>
        <v>4.0789999999999997</v>
      </c>
      <c r="J2604" s="91">
        <f t="shared" si="202"/>
        <v>-6.7999999999999616E-2</v>
      </c>
      <c r="K2604" s="190">
        <f>'Historical Data'!I2601</f>
        <v>4.97</v>
      </c>
      <c r="L2604" s="91">
        <f t="shared" si="203"/>
        <v>-4.8000000000000043E-2</v>
      </c>
    </row>
    <row r="2605" spans="2:12" x14ac:dyDescent="0.3">
      <c r="B2605" s="57">
        <f>'Historical Data'!B2602</f>
        <v>40075</v>
      </c>
      <c r="C2605" s="177">
        <f>'Historical Data'!M2602</f>
        <v>1.7999999999999998</v>
      </c>
      <c r="D2605" s="91">
        <f t="shared" si="200"/>
        <v>0</v>
      </c>
      <c r="E2605" s="177">
        <f>'Historical Data'!F2602</f>
        <v>1.7210000000000001</v>
      </c>
      <c r="F2605" s="91">
        <f t="shared" si="201"/>
        <v>8.0000000000000071E-3</v>
      </c>
      <c r="G2605" s="177">
        <f>'Historical Data'!G2602</f>
        <v>3.0259999999999998</v>
      </c>
      <c r="H2605" s="183">
        <f t="shared" si="204"/>
        <v>1.7000000000000348E-2</v>
      </c>
      <c r="I2605" s="193">
        <f>'Historical Data'!H2602</f>
        <v>4.0620000000000003</v>
      </c>
      <c r="J2605" s="91">
        <f t="shared" si="202"/>
        <v>1.699999999999946E-2</v>
      </c>
      <c r="K2605" s="190">
        <f>'Historical Data'!I2602</f>
        <v>4.9619999999999997</v>
      </c>
      <c r="L2605" s="91">
        <f t="shared" si="203"/>
        <v>8.0000000000000071E-3</v>
      </c>
    </row>
    <row r="2606" spans="2:12" x14ac:dyDescent="0.3">
      <c r="B2606" s="57">
        <f>'Historical Data'!B2603</f>
        <v>40074</v>
      </c>
      <c r="C2606" s="177">
        <f>'Historical Data'!M2603</f>
        <v>1.7999999999999998</v>
      </c>
      <c r="D2606" s="91">
        <f t="shared" si="200"/>
        <v>0</v>
      </c>
      <c r="E2606" s="177">
        <f>'Historical Data'!F2603</f>
        <v>1.746</v>
      </c>
      <c r="F2606" s="91">
        <f t="shared" si="201"/>
        <v>-2.4999999999999911E-2</v>
      </c>
      <c r="G2606" s="177">
        <f>'Historical Data'!G2603</f>
        <v>3.0329999999999999</v>
      </c>
      <c r="H2606" s="183">
        <f t="shared" si="204"/>
        <v>-7.0000000000001172E-3</v>
      </c>
      <c r="I2606" s="193">
        <f>'Historical Data'!H2603</f>
        <v>4.0789999999999997</v>
      </c>
      <c r="J2606" s="91">
        <f t="shared" si="202"/>
        <v>-1.699999999999946E-2</v>
      </c>
      <c r="K2606" s="190">
        <f>'Historical Data'!I2603</f>
        <v>5</v>
      </c>
      <c r="L2606" s="91">
        <f t="shared" si="203"/>
        <v>-3.8000000000000256E-2</v>
      </c>
    </row>
    <row r="2607" spans="2:12" x14ac:dyDescent="0.3">
      <c r="B2607" s="57">
        <f>'Historical Data'!B2604</f>
        <v>40073</v>
      </c>
      <c r="C2607" s="177">
        <f>'Historical Data'!M2604</f>
        <v>1.7999999999999998</v>
      </c>
      <c r="D2607" s="91">
        <f t="shared" si="200"/>
        <v>0</v>
      </c>
      <c r="E2607" s="177">
        <f>'Historical Data'!F2604</f>
        <v>1.786</v>
      </c>
      <c r="F2607" s="91">
        <f t="shared" si="201"/>
        <v>-4.0000000000000036E-2</v>
      </c>
      <c r="G2607" s="177">
        <f>'Historical Data'!G2604</f>
        <v>3.0960000000000001</v>
      </c>
      <c r="H2607" s="183">
        <f t="shared" si="204"/>
        <v>-6.3000000000000167E-2</v>
      </c>
      <c r="I2607" s="193">
        <f>'Historical Data'!H2604</f>
        <v>4.1219999999999999</v>
      </c>
      <c r="J2607" s="91">
        <f t="shared" si="202"/>
        <v>-4.3000000000000149E-2</v>
      </c>
      <c r="K2607" s="190">
        <f>'Historical Data'!I2604</f>
        <v>5.0259999999999998</v>
      </c>
      <c r="L2607" s="91">
        <f t="shared" si="203"/>
        <v>-2.5999999999999801E-2</v>
      </c>
    </row>
    <row r="2608" spans="2:12" x14ac:dyDescent="0.3">
      <c r="B2608" s="57">
        <f>'Historical Data'!B2605</f>
        <v>40072</v>
      </c>
      <c r="C2608" s="177">
        <f>'Historical Data'!M2605</f>
        <v>1.7999999999999998</v>
      </c>
      <c r="D2608" s="91">
        <f t="shared" si="200"/>
        <v>0</v>
      </c>
      <c r="E2608" s="177">
        <f>'Historical Data'!F2605</f>
        <v>1.762</v>
      </c>
      <c r="F2608" s="91">
        <f t="shared" si="201"/>
        <v>2.4000000000000021E-2</v>
      </c>
      <c r="G2608" s="177">
        <f>'Historical Data'!G2605</f>
        <v>3.1269999999999998</v>
      </c>
      <c r="H2608" s="183">
        <f t="shared" si="204"/>
        <v>-3.0999999999999694E-2</v>
      </c>
      <c r="I2608" s="193">
        <f>'Historical Data'!H2605</f>
        <v>4.1340000000000003</v>
      </c>
      <c r="J2608" s="91">
        <f t="shared" si="202"/>
        <v>-1.2000000000000455E-2</v>
      </c>
      <c r="K2608" s="190">
        <f>'Historical Data'!I2605</f>
        <v>5.0460000000000003</v>
      </c>
      <c r="L2608" s="91">
        <f t="shared" si="203"/>
        <v>-2.0000000000000462E-2</v>
      </c>
    </row>
    <row r="2609" spans="2:12" x14ac:dyDescent="0.3">
      <c r="B2609" s="57">
        <f>'Historical Data'!B2606</f>
        <v>40071</v>
      </c>
      <c r="C2609" s="177">
        <f>'Historical Data'!M2606</f>
        <v>2</v>
      </c>
      <c r="D2609" s="91">
        <f t="shared" si="200"/>
        <v>-0.20000000000000018</v>
      </c>
      <c r="E2609" s="177">
        <f>'Historical Data'!F2606</f>
        <v>1.859</v>
      </c>
      <c r="F2609" s="91">
        <f t="shared" si="201"/>
        <v>-9.6999999999999975E-2</v>
      </c>
      <c r="G2609" s="177">
        <f>'Historical Data'!G2606</f>
        <v>3.1760000000000002</v>
      </c>
      <c r="H2609" s="183">
        <f t="shared" si="204"/>
        <v>-4.9000000000000377E-2</v>
      </c>
      <c r="I2609" s="193">
        <f>'Historical Data'!H2606</f>
        <v>4.181</v>
      </c>
      <c r="J2609" s="91">
        <f t="shared" si="202"/>
        <v>-4.6999999999999709E-2</v>
      </c>
      <c r="K2609" s="190">
        <f>'Historical Data'!I2606</f>
        <v>5.0720000000000001</v>
      </c>
      <c r="L2609" s="91">
        <f t="shared" si="203"/>
        <v>-2.5999999999999801E-2</v>
      </c>
    </row>
    <row r="2610" spans="2:12" x14ac:dyDescent="0.3">
      <c r="B2610" s="57">
        <f>'Historical Data'!B2607</f>
        <v>40070</v>
      </c>
      <c r="C2610" s="177">
        <f>'Historical Data'!M2607</f>
        <v>2</v>
      </c>
      <c r="D2610" s="91">
        <f t="shared" si="200"/>
        <v>0</v>
      </c>
      <c r="E2610" s="177">
        <f>'Historical Data'!F2607</f>
        <v>1.73</v>
      </c>
      <c r="F2610" s="91">
        <f t="shared" si="201"/>
        <v>0.129</v>
      </c>
      <c r="G2610" s="177">
        <f>'Historical Data'!G2607</f>
        <v>3.0009999999999999</v>
      </c>
      <c r="H2610" s="183">
        <f t="shared" si="204"/>
        <v>0.17500000000000027</v>
      </c>
      <c r="I2610" s="193">
        <f>'Historical Data'!H2607</f>
        <v>4.0190000000000001</v>
      </c>
      <c r="J2610" s="91">
        <f t="shared" si="202"/>
        <v>0.16199999999999992</v>
      </c>
      <c r="K2610" s="190">
        <f>'Historical Data'!I2607</f>
        <v>4.944</v>
      </c>
      <c r="L2610" s="91">
        <f t="shared" si="203"/>
        <v>0.12800000000000011</v>
      </c>
    </row>
    <row r="2611" spans="2:12" x14ac:dyDescent="0.3">
      <c r="B2611" s="57">
        <f>'Historical Data'!B2608</f>
        <v>40069</v>
      </c>
      <c r="C2611" s="177">
        <f>'Historical Data'!M2608</f>
        <v>2</v>
      </c>
      <c r="D2611" s="91">
        <f t="shared" si="200"/>
        <v>0</v>
      </c>
      <c r="E2611" s="177">
        <f>'Historical Data'!F2608</f>
        <v>1.746</v>
      </c>
      <c r="F2611" s="91">
        <f t="shared" si="201"/>
        <v>-1.6000000000000014E-2</v>
      </c>
      <c r="G2611" s="177">
        <f>'Historical Data'!G2608</f>
        <v>2.9769999999999999</v>
      </c>
      <c r="H2611" s="183">
        <f t="shared" si="204"/>
        <v>2.4000000000000021E-2</v>
      </c>
      <c r="I2611" s="193">
        <f>'Historical Data'!H2608</f>
        <v>4.0069999999999997</v>
      </c>
      <c r="J2611" s="91">
        <f t="shared" si="202"/>
        <v>1.2000000000000455E-2</v>
      </c>
      <c r="K2611" s="190">
        <f>'Historical Data'!I2608</f>
        <v>4.95</v>
      </c>
      <c r="L2611" s="91">
        <f t="shared" si="203"/>
        <v>-6.0000000000002274E-3</v>
      </c>
    </row>
    <row r="2612" spans="2:12" x14ac:dyDescent="0.3">
      <c r="B2612" s="57">
        <f>'Historical Data'!B2609</f>
        <v>40068</v>
      </c>
      <c r="C2612" s="177">
        <f>'Historical Data'!M2609</f>
        <v>2</v>
      </c>
      <c r="D2612" s="91">
        <f t="shared" si="200"/>
        <v>0</v>
      </c>
      <c r="E2612" s="177">
        <f>'Historical Data'!F2609</f>
        <v>1.802</v>
      </c>
      <c r="F2612" s="91">
        <f t="shared" si="201"/>
        <v>-5.600000000000005E-2</v>
      </c>
      <c r="G2612" s="177">
        <f>'Historical Data'!G2609</f>
        <v>3.0259999999999998</v>
      </c>
      <c r="H2612" s="183">
        <f t="shared" si="204"/>
        <v>-4.8999999999999932E-2</v>
      </c>
      <c r="I2612" s="193">
        <f>'Historical Data'!H2609</f>
        <v>4.0540000000000003</v>
      </c>
      <c r="J2612" s="91">
        <f t="shared" si="202"/>
        <v>-4.7000000000000597E-2</v>
      </c>
      <c r="K2612" s="190">
        <f>'Historical Data'!I2609</f>
        <v>4.976</v>
      </c>
      <c r="L2612" s="91">
        <f t="shared" si="203"/>
        <v>-2.5999999999999801E-2</v>
      </c>
    </row>
    <row r="2613" spans="2:12" x14ac:dyDescent="0.3">
      <c r="B2613" s="57">
        <f>'Historical Data'!B2610</f>
        <v>40067</v>
      </c>
      <c r="C2613" s="177">
        <f>'Historical Data'!M2610</f>
        <v>2</v>
      </c>
      <c r="D2613" s="91">
        <f t="shared" si="200"/>
        <v>0</v>
      </c>
      <c r="E2613" s="177">
        <f>'Historical Data'!F2610</f>
        <v>1.754</v>
      </c>
      <c r="F2613" s="91">
        <f t="shared" si="201"/>
        <v>4.8000000000000043E-2</v>
      </c>
      <c r="G2613" s="177">
        <f>'Historical Data'!G2610</f>
        <v>2.9699999999999998</v>
      </c>
      <c r="H2613" s="183">
        <f t="shared" si="204"/>
        <v>5.600000000000005E-2</v>
      </c>
      <c r="I2613" s="193">
        <f>'Historical Data'!H2610</f>
        <v>4.0190000000000001</v>
      </c>
      <c r="J2613" s="91">
        <f t="shared" si="202"/>
        <v>3.5000000000000142E-2</v>
      </c>
      <c r="K2613" s="190">
        <f>'Historical Data'!I2610</f>
        <v>4.9539999999999997</v>
      </c>
      <c r="L2613" s="91">
        <f t="shared" si="203"/>
        <v>2.2000000000000242E-2</v>
      </c>
    </row>
    <row r="2614" spans="2:12" x14ac:dyDescent="0.3">
      <c r="B2614" s="57">
        <f>'Historical Data'!B2611</f>
        <v>40066</v>
      </c>
      <c r="C2614" s="177">
        <f>'Historical Data'!M2611</f>
        <v>2</v>
      </c>
      <c r="D2614" s="91">
        <f t="shared" si="200"/>
        <v>0</v>
      </c>
      <c r="E2614" s="177">
        <f>'Historical Data'!F2611</f>
        <v>1.778</v>
      </c>
      <c r="F2614" s="91">
        <f t="shared" si="201"/>
        <v>-2.4000000000000021E-2</v>
      </c>
      <c r="G2614" s="177">
        <f>'Historical Data'!G2611</f>
        <v>2.9699999999999998</v>
      </c>
      <c r="H2614" s="183">
        <f t="shared" si="204"/>
        <v>0</v>
      </c>
      <c r="I2614" s="193">
        <f>'Historical Data'!H2611</f>
        <v>4.032</v>
      </c>
      <c r="J2614" s="91">
        <f t="shared" si="202"/>
        <v>-1.2999999999999901E-2</v>
      </c>
      <c r="K2614" s="190">
        <f>'Historical Data'!I2611</f>
        <v>4.9559999999999995</v>
      </c>
      <c r="L2614" s="91">
        <f t="shared" si="203"/>
        <v>-1.9999999999997797E-3</v>
      </c>
    </row>
    <row r="2615" spans="2:12" x14ac:dyDescent="0.3">
      <c r="B2615" s="57">
        <f>'Historical Data'!B2612</f>
        <v>40065</v>
      </c>
      <c r="C2615" s="177">
        <f>'Historical Data'!M2612</f>
        <v>2</v>
      </c>
      <c r="D2615" s="91">
        <f t="shared" si="200"/>
        <v>0</v>
      </c>
      <c r="E2615" s="177">
        <f>'Historical Data'!F2612</f>
        <v>1.5859999999999999</v>
      </c>
      <c r="F2615" s="91">
        <f t="shared" si="201"/>
        <v>0.19200000000000017</v>
      </c>
      <c r="G2615" s="177">
        <f>'Historical Data'!G2612</f>
        <v>2.7320000000000002</v>
      </c>
      <c r="H2615" s="183">
        <f t="shared" si="204"/>
        <v>0.23799999999999955</v>
      </c>
      <c r="I2615" s="193">
        <f>'Historical Data'!H2612</f>
        <v>3.819</v>
      </c>
      <c r="J2615" s="91">
        <f t="shared" si="202"/>
        <v>0.21300000000000008</v>
      </c>
      <c r="K2615" s="190">
        <f>'Historical Data'!I2612</f>
        <v>4.78</v>
      </c>
      <c r="L2615" s="91">
        <f t="shared" si="203"/>
        <v>0.17599999999999927</v>
      </c>
    </row>
    <row r="2616" spans="2:12" x14ac:dyDescent="0.3">
      <c r="B2616" s="57">
        <f>'Historical Data'!B2613</f>
        <v>40064</v>
      </c>
      <c r="C2616" s="177">
        <f>'Historical Data'!M2613</f>
        <v>2</v>
      </c>
      <c r="D2616" s="91">
        <f t="shared" si="200"/>
        <v>0</v>
      </c>
      <c r="E2616" s="177">
        <f>'Historical Data'!F2613</f>
        <v>1.6019999999999999</v>
      </c>
      <c r="F2616" s="91">
        <f t="shared" si="201"/>
        <v>-1.6000000000000014E-2</v>
      </c>
      <c r="G2616" s="177">
        <f>'Historical Data'!G2613</f>
        <v>2.7359999999999998</v>
      </c>
      <c r="H2616" s="183">
        <f t="shared" si="204"/>
        <v>-3.9999999999995595E-3</v>
      </c>
      <c r="I2616" s="193">
        <f>'Historical Data'!H2613</f>
        <v>3.8159999999999998</v>
      </c>
      <c r="J2616" s="91">
        <f t="shared" si="202"/>
        <v>3.0000000000001137E-3</v>
      </c>
      <c r="K2616" s="190">
        <f>'Historical Data'!I2613</f>
        <v>4.7789999999999999</v>
      </c>
      <c r="L2616" s="91">
        <f t="shared" si="203"/>
        <v>1.000000000000334E-3</v>
      </c>
    </row>
    <row r="2617" spans="2:12" x14ac:dyDescent="0.3">
      <c r="B2617" s="57">
        <f>'Historical Data'!B2614</f>
        <v>40063</v>
      </c>
      <c r="C2617" s="177">
        <f>'Historical Data'!M2614</f>
        <v>2</v>
      </c>
      <c r="D2617" s="91">
        <f t="shared" si="200"/>
        <v>0</v>
      </c>
      <c r="E2617" s="177">
        <f>'Historical Data'!F2614</f>
        <v>1.595</v>
      </c>
      <c r="F2617" s="91">
        <f t="shared" si="201"/>
        <v>6.9999999999998952E-3</v>
      </c>
      <c r="G2617" s="177">
        <f>'Historical Data'!G2614</f>
        <v>2.7119999999999997</v>
      </c>
      <c r="H2617" s="183">
        <f t="shared" si="204"/>
        <v>2.4000000000000021E-2</v>
      </c>
      <c r="I2617" s="193">
        <f>'Historical Data'!H2614</f>
        <v>3.7970000000000002</v>
      </c>
      <c r="J2617" s="91">
        <f t="shared" si="202"/>
        <v>1.8999999999999684E-2</v>
      </c>
      <c r="K2617" s="190">
        <f>'Historical Data'!I2614</f>
        <v>4.7539999999999996</v>
      </c>
      <c r="L2617" s="91">
        <f t="shared" si="203"/>
        <v>2.5000000000000355E-2</v>
      </c>
    </row>
    <row r="2618" spans="2:12" x14ac:dyDescent="0.3">
      <c r="B2618" s="57">
        <f>'Historical Data'!B2615</f>
        <v>40062</v>
      </c>
      <c r="C2618" s="177">
        <f>'Historical Data'!M2615</f>
        <v>2</v>
      </c>
      <c r="D2618" s="91">
        <f t="shared" si="200"/>
        <v>0</v>
      </c>
      <c r="E2618" s="177">
        <f>'Historical Data'!F2615</f>
        <v>1.595</v>
      </c>
      <c r="F2618" s="91">
        <f t="shared" si="201"/>
        <v>0</v>
      </c>
      <c r="G2618" s="177">
        <f>'Historical Data'!G2615</f>
        <v>2.7330000000000001</v>
      </c>
      <c r="H2618" s="183">
        <f t="shared" si="204"/>
        <v>-2.1000000000000352E-2</v>
      </c>
      <c r="I2618" s="193">
        <f>'Historical Data'!H2615</f>
        <v>3.81</v>
      </c>
      <c r="J2618" s="91">
        <f t="shared" si="202"/>
        <v>-1.2999999999999901E-2</v>
      </c>
      <c r="K2618" s="190">
        <f>'Historical Data'!I2615</f>
        <v>4.782</v>
      </c>
      <c r="L2618" s="91">
        <f t="shared" si="203"/>
        <v>-2.8000000000000469E-2</v>
      </c>
    </row>
    <row r="2619" spans="2:12" x14ac:dyDescent="0.3">
      <c r="B2619" s="57">
        <f>'Historical Data'!B2616</f>
        <v>40061</v>
      </c>
      <c r="C2619" s="177">
        <f>'Historical Data'!M2616</f>
        <v>2</v>
      </c>
      <c r="D2619" s="91">
        <f t="shared" si="200"/>
        <v>0</v>
      </c>
      <c r="E2619" s="177">
        <f>'Historical Data'!F2616</f>
        <v>1.69</v>
      </c>
      <c r="F2619" s="91">
        <f t="shared" si="201"/>
        <v>-9.4999999999999973E-2</v>
      </c>
      <c r="G2619" s="177">
        <f>'Historical Data'!G2616</f>
        <v>2.839</v>
      </c>
      <c r="H2619" s="183">
        <f t="shared" si="204"/>
        <v>-0.10599999999999987</v>
      </c>
      <c r="I2619" s="193">
        <f>'Historical Data'!H2616</f>
        <v>3.9039999999999999</v>
      </c>
      <c r="J2619" s="91">
        <f t="shared" si="202"/>
        <v>-9.3999999999999861E-2</v>
      </c>
      <c r="K2619" s="190">
        <f>'Historical Data'!I2616</f>
        <v>4.8579999999999997</v>
      </c>
      <c r="L2619" s="91">
        <f t="shared" si="203"/>
        <v>-7.5999999999999623E-2</v>
      </c>
    </row>
    <row r="2620" spans="2:12" x14ac:dyDescent="0.3">
      <c r="B2620" s="57">
        <f>'Historical Data'!B2617</f>
        <v>40060</v>
      </c>
      <c r="C2620" s="177">
        <f>'Historical Data'!M2617</f>
        <v>2</v>
      </c>
      <c r="D2620" s="91">
        <f t="shared" si="200"/>
        <v>0</v>
      </c>
      <c r="E2620" s="177">
        <f>'Historical Data'!F2617</f>
        <v>1.73</v>
      </c>
      <c r="F2620" s="91">
        <f t="shared" si="201"/>
        <v>-4.0000000000000036E-2</v>
      </c>
      <c r="G2620" s="177">
        <f>'Historical Data'!G2617</f>
        <v>2.8740000000000001</v>
      </c>
      <c r="H2620" s="183">
        <f t="shared" si="204"/>
        <v>-3.5000000000000142E-2</v>
      </c>
      <c r="I2620" s="193">
        <f>'Historical Data'!H2617</f>
        <v>3.9340000000000002</v>
      </c>
      <c r="J2620" s="91">
        <f t="shared" si="202"/>
        <v>-3.0000000000000249E-2</v>
      </c>
      <c r="K2620" s="190">
        <f>'Historical Data'!I2617</f>
        <v>4.8680000000000003</v>
      </c>
      <c r="L2620" s="91">
        <f t="shared" si="203"/>
        <v>-1.0000000000000675E-2</v>
      </c>
    </row>
    <row r="2621" spans="2:12" x14ac:dyDescent="0.3">
      <c r="B2621" s="57">
        <f>'Historical Data'!B2618</f>
        <v>40059</v>
      </c>
      <c r="C2621" s="177">
        <f>'Historical Data'!M2618</f>
        <v>2</v>
      </c>
      <c r="D2621" s="91">
        <f t="shared" si="200"/>
        <v>0</v>
      </c>
      <c r="E2621" s="177">
        <f>'Historical Data'!F2618</f>
        <v>1.73</v>
      </c>
      <c r="F2621" s="91">
        <f t="shared" si="201"/>
        <v>0</v>
      </c>
      <c r="G2621" s="177">
        <f>'Historical Data'!G2618</f>
        <v>2.887</v>
      </c>
      <c r="H2621" s="183">
        <f t="shared" si="204"/>
        <v>-1.2999999999999901E-2</v>
      </c>
      <c r="I2621" s="193">
        <f>'Historical Data'!H2618</f>
        <v>3.9359999999999999</v>
      </c>
      <c r="J2621" s="91">
        <f t="shared" si="202"/>
        <v>-1.9999999999997797E-3</v>
      </c>
      <c r="K2621" s="190">
        <f>'Historical Data'!I2618</f>
        <v>4.8680000000000003</v>
      </c>
      <c r="L2621" s="91">
        <f t="shared" si="203"/>
        <v>0</v>
      </c>
    </row>
    <row r="2622" spans="2:12" x14ac:dyDescent="0.3">
      <c r="B2622" s="57">
        <f>'Historical Data'!B2619</f>
        <v>40058</v>
      </c>
      <c r="C2622" s="177">
        <f>'Historical Data'!M2619</f>
        <v>2</v>
      </c>
      <c r="D2622" s="91">
        <f t="shared" si="200"/>
        <v>0</v>
      </c>
      <c r="E2622" s="177">
        <f>'Historical Data'!F2619</f>
        <v>1.74</v>
      </c>
      <c r="F2622" s="91">
        <f t="shared" si="201"/>
        <v>-1.0000000000000009E-2</v>
      </c>
      <c r="G2622" s="177">
        <f>'Historical Data'!G2619</f>
        <v>2.919</v>
      </c>
      <c r="H2622" s="183">
        <f t="shared" si="204"/>
        <v>-3.2000000000000028E-2</v>
      </c>
      <c r="I2622" s="193">
        <f>'Historical Data'!H2619</f>
        <v>3.9729999999999999</v>
      </c>
      <c r="J2622" s="91">
        <f t="shared" si="202"/>
        <v>-3.6999999999999922E-2</v>
      </c>
      <c r="K2622" s="190">
        <f>'Historical Data'!I2619</f>
        <v>4.8949999999999996</v>
      </c>
      <c r="L2622" s="91">
        <f t="shared" si="203"/>
        <v>-2.6999999999999247E-2</v>
      </c>
    </row>
    <row r="2623" spans="2:12" x14ac:dyDescent="0.3">
      <c r="B2623" s="57">
        <f>'Historical Data'!B2620</f>
        <v>40057</v>
      </c>
      <c r="C2623" s="177">
        <f>'Historical Data'!M2620</f>
        <v>2</v>
      </c>
      <c r="D2623" s="91">
        <f t="shared" si="200"/>
        <v>0</v>
      </c>
      <c r="E2623" s="177">
        <f>'Historical Data'!F2620</f>
        <v>1.732</v>
      </c>
      <c r="F2623" s="91">
        <f t="shared" si="201"/>
        <v>8.0000000000000071E-3</v>
      </c>
      <c r="G2623" s="177">
        <f>'Historical Data'!G2620</f>
        <v>2.9009999999999998</v>
      </c>
      <c r="H2623" s="183">
        <f t="shared" si="204"/>
        <v>1.8000000000000238E-2</v>
      </c>
      <c r="I2623" s="193">
        <f>'Historical Data'!H2620</f>
        <v>3.9590000000000001</v>
      </c>
      <c r="J2623" s="91">
        <f t="shared" si="202"/>
        <v>1.399999999999979E-2</v>
      </c>
      <c r="K2623" s="190">
        <f>'Historical Data'!I2620</f>
        <v>4.8940000000000001</v>
      </c>
      <c r="L2623" s="91">
        <f t="shared" si="203"/>
        <v>9.9999999999944578E-4</v>
      </c>
    </row>
    <row r="2624" spans="2:12" x14ac:dyDescent="0.3">
      <c r="B2624" s="57">
        <f>'Historical Data'!B2621</f>
        <v>40056</v>
      </c>
      <c r="C2624" s="177">
        <f>'Historical Data'!M2621</f>
        <v>2</v>
      </c>
      <c r="D2624" s="91">
        <f t="shared" si="200"/>
        <v>0</v>
      </c>
      <c r="E2624" s="177">
        <f>'Historical Data'!F2621</f>
        <v>1.7</v>
      </c>
      <c r="F2624" s="91">
        <f t="shared" si="201"/>
        <v>3.2000000000000028E-2</v>
      </c>
      <c r="G2624" s="177">
        <f>'Historical Data'!G2621</f>
        <v>2.8740000000000001</v>
      </c>
      <c r="H2624" s="183">
        <f t="shared" si="204"/>
        <v>2.6999999999999691E-2</v>
      </c>
      <c r="I2624" s="193">
        <f>'Historical Data'!H2621</f>
        <v>3.94</v>
      </c>
      <c r="J2624" s="91">
        <f t="shared" si="202"/>
        <v>1.9000000000000128E-2</v>
      </c>
      <c r="K2624" s="190">
        <f>'Historical Data'!I2621</f>
        <v>4.8899999999999997</v>
      </c>
      <c r="L2624" s="91">
        <f t="shared" si="203"/>
        <v>4.0000000000004476E-3</v>
      </c>
    </row>
    <row r="2625" spans="2:12" x14ac:dyDescent="0.3">
      <c r="B2625" s="57">
        <f>'Historical Data'!B2622</f>
        <v>40055</v>
      </c>
      <c r="C2625" s="177">
        <f>'Historical Data'!M2622</f>
        <v>2</v>
      </c>
      <c r="D2625" s="91">
        <f t="shared" si="200"/>
        <v>0</v>
      </c>
      <c r="E2625" s="177">
        <f>'Historical Data'!F2622</f>
        <v>1.774</v>
      </c>
      <c r="F2625" s="91">
        <f t="shared" si="201"/>
        <v>-7.4000000000000066E-2</v>
      </c>
      <c r="G2625" s="177">
        <f>'Historical Data'!G2622</f>
        <v>2.9769999999999999</v>
      </c>
      <c r="H2625" s="183">
        <f t="shared" si="204"/>
        <v>-0.10299999999999976</v>
      </c>
      <c r="I2625" s="193">
        <f>'Historical Data'!H2622</f>
        <v>4.0359999999999996</v>
      </c>
      <c r="J2625" s="91">
        <f t="shared" si="202"/>
        <v>-9.5999999999999641E-2</v>
      </c>
      <c r="K2625" s="190">
        <f>'Historical Data'!I2622</f>
        <v>4.9610000000000003</v>
      </c>
      <c r="L2625" s="91">
        <f t="shared" si="203"/>
        <v>-7.1000000000000618E-2</v>
      </c>
    </row>
    <row r="2626" spans="2:12" x14ac:dyDescent="0.3">
      <c r="B2626" s="57">
        <f>'Historical Data'!B2623</f>
        <v>40054</v>
      </c>
      <c r="C2626" s="177">
        <f>'Historical Data'!M2623</f>
        <v>2</v>
      </c>
      <c r="D2626" s="91">
        <f t="shared" si="200"/>
        <v>0</v>
      </c>
      <c r="E2626" s="177">
        <f>'Historical Data'!F2623</f>
        <v>1.865</v>
      </c>
      <c r="F2626" s="91">
        <f t="shared" si="201"/>
        <v>-9.099999999999997E-2</v>
      </c>
      <c r="G2626" s="177">
        <f>'Historical Data'!G2623</f>
        <v>3.081</v>
      </c>
      <c r="H2626" s="183">
        <f t="shared" si="204"/>
        <v>-0.10400000000000009</v>
      </c>
      <c r="I2626" s="193">
        <f>'Historical Data'!H2623</f>
        <v>4.1260000000000003</v>
      </c>
      <c r="J2626" s="91">
        <f t="shared" si="202"/>
        <v>-9.0000000000000746E-2</v>
      </c>
      <c r="K2626" s="190">
        <f>'Historical Data'!I2623</f>
        <v>5.0199999999999996</v>
      </c>
      <c r="L2626" s="91">
        <f t="shared" si="203"/>
        <v>-5.8999999999999275E-2</v>
      </c>
    </row>
    <row r="2627" spans="2:12" x14ac:dyDescent="0.3">
      <c r="B2627" s="57">
        <f>'Historical Data'!B2624</f>
        <v>40053</v>
      </c>
      <c r="C2627" s="177">
        <f>'Historical Data'!M2624</f>
        <v>2</v>
      </c>
      <c r="D2627" s="91">
        <f t="shared" si="200"/>
        <v>0</v>
      </c>
      <c r="E2627" s="177">
        <f>'Historical Data'!F2624</f>
        <v>1.9140000000000001</v>
      </c>
      <c r="F2627" s="91">
        <f t="shared" si="201"/>
        <v>-4.9000000000000155E-2</v>
      </c>
      <c r="G2627" s="177">
        <f>'Historical Data'!G2624</f>
        <v>3.1219999999999999</v>
      </c>
      <c r="H2627" s="183">
        <f t="shared" si="204"/>
        <v>-4.0999999999999925E-2</v>
      </c>
      <c r="I2627" s="193">
        <f>'Historical Data'!H2624</f>
        <v>4.1609999999999996</v>
      </c>
      <c r="J2627" s="91">
        <f t="shared" si="202"/>
        <v>-3.4999999999999254E-2</v>
      </c>
      <c r="K2627" s="190">
        <f>'Historical Data'!I2624</f>
        <v>5.0220000000000002</v>
      </c>
      <c r="L2627" s="91">
        <f t="shared" si="203"/>
        <v>-2.0000000000006679E-3</v>
      </c>
    </row>
    <row r="2628" spans="2:12" x14ac:dyDescent="0.3">
      <c r="B2628" s="57">
        <f>'Historical Data'!B2625</f>
        <v>40052</v>
      </c>
      <c r="C2628" s="177">
        <f>'Historical Data'!M2625</f>
        <v>2</v>
      </c>
      <c r="D2628" s="91">
        <f t="shared" si="200"/>
        <v>0</v>
      </c>
      <c r="E2628" s="177">
        <f>'Historical Data'!F2625</f>
        <v>1.849</v>
      </c>
      <c r="F2628" s="91">
        <f t="shared" si="201"/>
        <v>6.5000000000000169E-2</v>
      </c>
      <c r="G2628" s="177">
        <f>'Historical Data'!G2625</f>
        <v>3.0430000000000001</v>
      </c>
      <c r="H2628" s="183">
        <f t="shared" si="204"/>
        <v>7.8999999999999737E-2</v>
      </c>
      <c r="I2628" s="193">
        <f>'Historical Data'!H2625</f>
        <v>4.069</v>
      </c>
      <c r="J2628" s="91">
        <f t="shared" si="202"/>
        <v>9.1999999999999638E-2</v>
      </c>
      <c r="K2628" s="190">
        <f>'Historical Data'!I2625</f>
        <v>4.9489999999999998</v>
      </c>
      <c r="L2628" s="91">
        <f t="shared" si="203"/>
        <v>7.3000000000000398E-2</v>
      </c>
    </row>
    <row r="2629" spans="2:12" x14ac:dyDescent="0.3">
      <c r="B2629" s="57">
        <f>'Historical Data'!B2626</f>
        <v>40051</v>
      </c>
      <c r="C2629" s="177">
        <f>'Historical Data'!M2626</f>
        <v>2</v>
      </c>
      <c r="D2629" s="91">
        <f t="shared" si="200"/>
        <v>0</v>
      </c>
      <c r="E2629" s="177">
        <f>'Historical Data'!F2626</f>
        <v>1.833</v>
      </c>
      <c r="F2629" s="91">
        <f t="shared" si="201"/>
        <v>1.6000000000000014E-2</v>
      </c>
      <c r="G2629" s="177">
        <f>'Historical Data'!G2626</f>
        <v>3.0190000000000001</v>
      </c>
      <c r="H2629" s="183">
        <f t="shared" si="204"/>
        <v>2.4000000000000021E-2</v>
      </c>
      <c r="I2629" s="193">
        <f>'Historical Data'!H2626</f>
        <v>4.0250000000000004</v>
      </c>
      <c r="J2629" s="91">
        <f t="shared" si="202"/>
        <v>4.3999999999999595E-2</v>
      </c>
      <c r="K2629" s="190">
        <f>'Historical Data'!I2626</f>
        <v>4.8929999999999998</v>
      </c>
      <c r="L2629" s="91">
        <f t="shared" si="203"/>
        <v>5.600000000000005E-2</v>
      </c>
    </row>
    <row r="2630" spans="2:12" x14ac:dyDescent="0.3">
      <c r="B2630" s="57">
        <f>'Historical Data'!B2627</f>
        <v>40050</v>
      </c>
      <c r="C2630" s="177">
        <f>'Historical Data'!M2627</f>
        <v>2</v>
      </c>
      <c r="D2630" s="91">
        <f t="shared" si="200"/>
        <v>0</v>
      </c>
      <c r="E2630" s="177">
        <f>'Historical Data'!F2627</f>
        <v>1.8580000000000001</v>
      </c>
      <c r="F2630" s="91">
        <f t="shared" si="201"/>
        <v>-2.5000000000000133E-2</v>
      </c>
      <c r="G2630" s="177">
        <f>'Historical Data'!G2627</f>
        <v>3.0219999999999998</v>
      </c>
      <c r="H2630" s="183">
        <f t="shared" si="204"/>
        <v>-2.9999999999996696E-3</v>
      </c>
      <c r="I2630" s="193">
        <f>'Historical Data'!H2627</f>
        <v>4.0250000000000004</v>
      </c>
      <c r="J2630" s="91">
        <f t="shared" si="202"/>
        <v>0</v>
      </c>
      <c r="K2630" s="190">
        <f>'Historical Data'!I2627</f>
        <v>4.8870000000000005</v>
      </c>
      <c r="L2630" s="91">
        <f t="shared" si="203"/>
        <v>5.9999999999993392E-3</v>
      </c>
    </row>
    <row r="2631" spans="2:12" x14ac:dyDescent="0.3">
      <c r="B2631" s="57">
        <f>'Historical Data'!B2628</f>
        <v>40049</v>
      </c>
      <c r="C2631" s="177">
        <f>'Historical Data'!M2628</f>
        <v>1.9</v>
      </c>
      <c r="D2631" s="91">
        <f t="shared" si="200"/>
        <v>0.10000000000000009</v>
      </c>
      <c r="E2631" s="177">
        <f>'Historical Data'!F2628</f>
        <v>1.8740000000000001</v>
      </c>
      <c r="F2631" s="91">
        <f t="shared" si="201"/>
        <v>-1.6000000000000014E-2</v>
      </c>
      <c r="G2631" s="177">
        <f>'Historical Data'!G2628</f>
        <v>3.0459999999999998</v>
      </c>
      <c r="H2631" s="183">
        <f t="shared" si="204"/>
        <v>-2.4000000000000021E-2</v>
      </c>
      <c r="I2631" s="193">
        <f>'Historical Data'!H2628</f>
        <v>4.048</v>
      </c>
      <c r="J2631" s="91">
        <f t="shared" si="202"/>
        <v>-2.2999999999999687E-2</v>
      </c>
      <c r="K2631" s="190">
        <f>'Historical Data'!I2628</f>
        <v>4.9180000000000001</v>
      </c>
      <c r="L2631" s="91">
        <f t="shared" si="203"/>
        <v>-3.0999999999999694E-2</v>
      </c>
    </row>
    <row r="2632" spans="2:12" x14ac:dyDescent="0.3">
      <c r="B2632" s="57">
        <f>'Historical Data'!B2629</f>
        <v>40048</v>
      </c>
      <c r="C2632" s="177">
        <f>'Historical Data'!M2629</f>
        <v>1.9</v>
      </c>
      <c r="D2632" s="91">
        <f t="shared" ref="D2632:D2695" si="205">C2631-C2632</f>
        <v>0</v>
      </c>
      <c r="E2632" s="177">
        <f>'Historical Data'!F2629</f>
        <v>1.8420000000000001</v>
      </c>
      <c r="F2632" s="91">
        <f t="shared" ref="F2632:F2695" si="206">E2631-E2632</f>
        <v>3.2000000000000028E-2</v>
      </c>
      <c r="G2632" s="177">
        <f>'Historical Data'!G2629</f>
        <v>3.0390000000000001</v>
      </c>
      <c r="H2632" s="183">
        <f t="shared" si="204"/>
        <v>6.9999999999996732E-3</v>
      </c>
      <c r="I2632" s="193">
        <f>'Historical Data'!H2629</f>
        <v>4.0359999999999996</v>
      </c>
      <c r="J2632" s="91">
        <f t="shared" ref="J2632:J2695" si="207">I2631-I2632</f>
        <v>1.2000000000000455E-2</v>
      </c>
      <c r="K2632" s="190">
        <f>'Historical Data'!I2629</f>
        <v>4.9320000000000004</v>
      </c>
      <c r="L2632" s="91">
        <f t="shared" ref="L2632:L2695" si="208">K2631-K2632</f>
        <v>-1.4000000000000234E-2</v>
      </c>
    </row>
    <row r="2633" spans="2:12" x14ac:dyDescent="0.3">
      <c r="B2633" s="57">
        <f>'Historical Data'!B2630</f>
        <v>40047</v>
      </c>
      <c r="C2633" s="177">
        <f>'Historical Data'!M2630</f>
        <v>1.9</v>
      </c>
      <c r="D2633" s="91">
        <f t="shared" si="205"/>
        <v>0</v>
      </c>
      <c r="E2633" s="177">
        <f>'Historical Data'!F2630</f>
        <v>1.8660000000000001</v>
      </c>
      <c r="F2633" s="91">
        <f t="shared" si="206"/>
        <v>-2.4000000000000021E-2</v>
      </c>
      <c r="G2633" s="177">
        <f>'Historical Data'!G2630</f>
        <v>3.0939999999999999</v>
      </c>
      <c r="H2633" s="183">
        <f t="shared" ref="H2633:H2696" si="209">G2632-G2633</f>
        <v>-5.4999999999999716E-2</v>
      </c>
      <c r="I2633" s="193">
        <f>'Historical Data'!H2630</f>
        <v>4.085</v>
      </c>
      <c r="J2633" s="91">
        <f t="shared" si="207"/>
        <v>-4.9000000000000377E-2</v>
      </c>
      <c r="K2633" s="190">
        <f>'Historical Data'!I2630</f>
        <v>4.9779999999999998</v>
      </c>
      <c r="L2633" s="91">
        <f t="shared" si="208"/>
        <v>-4.5999999999999375E-2</v>
      </c>
    </row>
    <row r="2634" spans="2:12" x14ac:dyDescent="0.3">
      <c r="B2634" s="57">
        <f>'Historical Data'!B2631</f>
        <v>40046</v>
      </c>
      <c r="C2634" s="177">
        <f>'Historical Data'!M2631</f>
        <v>1.9</v>
      </c>
      <c r="D2634" s="91">
        <f t="shared" si="205"/>
        <v>0</v>
      </c>
      <c r="E2634" s="177">
        <f>'Historical Data'!F2631</f>
        <v>1.98</v>
      </c>
      <c r="F2634" s="91">
        <f t="shared" si="206"/>
        <v>-0.11399999999999988</v>
      </c>
      <c r="G2634" s="177">
        <f>'Historical Data'!G2631</f>
        <v>3.1840000000000002</v>
      </c>
      <c r="H2634" s="183">
        <f t="shared" si="209"/>
        <v>-9.0000000000000302E-2</v>
      </c>
      <c r="I2634" s="193">
        <f>'Historical Data'!H2631</f>
        <v>4.1390000000000002</v>
      </c>
      <c r="J2634" s="91">
        <f t="shared" si="207"/>
        <v>-5.400000000000027E-2</v>
      </c>
      <c r="K2634" s="190">
        <f>'Historical Data'!I2631</f>
        <v>4.9879999999999995</v>
      </c>
      <c r="L2634" s="91">
        <f t="shared" si="208"/>
        <v>-9.9999999999997868E-3</v>
      </c>
    </row>
    <row r="2635" spans="2:12" x14ac:dyDescent="0.3">
      <c r="B2635" s="57">
        <f>'Historical Data'!B2632</f>
        <v>40045</v>
      </c>
      <c r="C2635" s="177">
        <f>'Historical Data'!M2632</f>
        <v>1.9</v>
      </c>
      <c r="D2635" s="91">
        <f t="shared" si="205"/>
        <v>0</v>
      </c>
      <c r="E2635" s="177">
        <f>'Historical Data'!F2632</f>
        <v>1.988</v>
      </c>
      <c r="F2635" s="91">
        <f t="shared" si="206"/>
        <v>-8.0000000000000071E-3</v>
      </c>
      <c r="G2635" s="177">
        <f>'Historical Data'!G2632</f>
        <v>3.2050000000000001</v>
      </c>
      <c r="H2635" s="183">
        <f t="shared" si="209"/>
        <v>-2.0999999999999908E-2</v>
      </c>
      <c r="I2635" s="193">
        <f>'Historical Data'!H2632</f>
        <v>4.1529999999999996</v>
      </c>
      <c r="J2635" s="91">
        <f t="shared" si="207"/>
        <v>-1.3999999999999346E-2</v>
      </c>
      <c r="K2635" s="190">
        <f>'Historical Data'!I2632</f>
        <v>4.9980000000000002</v>
      </c>
      <c r="L2635" s="91">
        <f t="shared" si="208"/>
        <v>-1.0000000000000675E-2</v>
      </c>
    </row>
    <row r="2636" spans="2:12" x14ac:dyDescent="0.3">
      <c r="B2636" s="57">
        <f>'Historical Data'!B2633</f>
        <v>40044</v>
      </c>
      <c r="C2636" s="177">
        <f>'Historical Data'!M2633</f>
        <v>1.9</v>
      </c>
      <c r="D2636" s="91">
        <f t="shared" si="205"/>
        <v>0</v>
      </c>
      <c r="E2636" s="177">
        <f>'Historical Data'!F2633</f>
        <v>2.044</v>
      </c>
      <c r="F2636" s="91">
        <f t="shared" si="206"/>
        <v>-5.600000000000005E-2</v>
      </c>
      <c r="G2636" s="177">
        <f>'Historical Data'!G2633</f>
        <v>3.2810000000000001</v>
      </c>
      <c r="H2636" s="183">
        <f t="shared" si="209"/>
        <v>-7.6000000000000068E-2</v>
      </c>
      <c r="I2636" s="193">
        <f>'Historical Data'!H2633</f>
        <v>4.2030000000000003</v>
      </c>
      <c r="J2636" s="91">
        <f t="shared" si="207"/>
        <v>-5.0000000000000711E-2</v>
      </c>
      <c r="K2636" s="190">
        <f>'Historical Data'!I2633</f>
        <v>5.0330000000000004</v>
      </c>
      <c r="L2636" s="91">
        <f t="shared" si="208"/>
        <v>-3.5000000000000142E-2</v>
      </c>
    </row>
    <row r="2637" spans="2:12" x14ac:dyDescent="0.3">
      <c r="B2637" s="57">
        <f>'Historical Data'!B2634</f>
        <v>40043</v>
      </c>
      <c r="C2637" s="177">
        <f>'Historical Data'!M2634</f>
        <v>1.9</v>
      </c>
      <c r="D2637" s="91">
        <f t="shared" si="205"/>
        <v>0</v>
      </c>
      <c r="E2637" s="177">
        <f>'Historical Data'!F2634</f>
        <v>2.0760000000000001</v>
      </c>
      <c r="F2637" s="91">
        <f t="shared" si="206"/>
        <v>-3.2000000000000028E-2</v>
      </c>
      <c r="G2637" s="177">
        <f>'Historical Data'!G2634</f>
        <v>3.3050000000000002</v>
      </c>
      <c r="H2637" s="183">
        <f t="shared" si="209"/>
        <v>-2.4000000000000021E-2</v>
      </c>
      <c r="I2637" s="193">
        <f>'Historical Data'!H2634</f>
        <v>4.2309999999999999</v>
      </c>
      <c r="J2637" s="91">
        <f t="shared" si="207"/>
        <v>-2.7999999999999581E-2</v>
      </c>
      <c r="K2637" s="190">
        <f>'Historical Data'!I2634</f>
        <v>5.0449999999999999</v>
      </c>
      <c r="L2637" s="91">
        <f t="shared" si="208"/>
        <v>-1.1999999999999567E-2</v>
      </c>
    </row>
    <row r="2638" spans="2:12" x14ac:dyDescent="0.3">
      <c r="B2638" s="57">
        <f>'Historical Data'!B2635</f>
        <v>40042</v>
      </c>
      <c r="C2638" s="177">
        <f>'Historical Data'!M2635</f>
        <v>1.9</v>
      </c>
      <c r="D2638" s="91">
        <f t="shared" si="205"/>
        <v>0</v>
      </c>
      <c r="E2638" s="177">
        <f>'Historical Data'!F2635</f>
        <v>2.06</v>
      </c>
      <c r="F2638" s="91">
        <f t="shared" si="206"/>
        <v>1.6000000000000014E-2</v>
      </c>
      <c r="G2638" s="177">
        <f>'Historical Data'!G2635</f>
        <v>3.27</v>
      </c>
      <c r="H2638" s="183">
        <f t="shared" si="209"/>
        <v>3.5000000000000142E-2</v>
      </c>
      <c r="I2638" s="193">
        <f>'Historical Data'!H2635</f>
        <v>4.2069999999999999</v>
      </c>
      <c r="J2638" s="91">
        <f t="shared" si="207"/>
        <v>2.4000000000000021E-2</v>
      </c>
      <c r="K2638" s="190">
        <f>'Historical Data'!I2635</f>
        <v>5.0359999999999996</v>
      </c>
      <c r="L2638" s="91">
        <f t="shared" si="208"/>
        <v>9.0000000000003411E-3</v>
      </c>
    </row>
    <row r="2639" spans="2:12" x14ac:dyDescent="0.3">
      <c r="B2639" s="57">
        <f>'Historical Data'!B2636</f>
        <v>40041</v>
      </c>
      <c r="C2639" s="177">
        <f>'Historical Data'!M2636</f>
        <v>1.9</v>
      </c>
      <c r="D2639" s="91">
        <f t="shared" si="205"/>
        <v>0</v>
      </c>
      <c r="E2639" s="177">
        <f>'Historical Data'!F2636</f>
        <v>2.109</v>
      </c>
      <c r="F2639" s="91">
        <f t="shared" si="206"/>
        <v>-4.8999999999999932E-2</v>
      </c>
      <c r="G2639" s="177">
        <f>'Historical Data'!G2636</f>
        <v>3.3149999999999999</v>
      </c>
      <c r="H2639" s="183">
        <f t="shared" si="209"/>
        <v>-4.4999999999999929E-2</v>
      </c>
      <c r="I2639" s="193">
        <f>'Historical Data'!H2636</f>
        <v>4.2519999999999998</v>
      </c>
      <c r="J2639" s="91">
        <f t="shared" si="207"/>
        <v>-4.4999999999999929E-2</v>
      </c>
      <c r="K2639" s="190">
        <f>'Historical Data'!I2636</f>
        <v>5.1079999999999997</v>
      </c>
      <c r="L2639" s="91">
        <f t="shared" si="208"/>
        <v>-7.2000000000000064E-2</v>
      </c>
    </row>
    <row r="2640" spans="2:12" x14ac:dyDescent="0.3">
      <c r="B2640" s="57">
        <f>'Historical Data'!B2637</f>
        <v>40040</v>
      </c>
      <c r="C2640" s="177">
        <f>'Historical Data'!M2637</f>
        <v>1.9</v>
      </c>
      <c r="D2640" s="91">
        <f t="shared" si="205"/>
        <v>0</v>
      </c>
      <c r="E2640" s="177">
        <f>'Historical Data'!F2637</f>
        <v>2.0699999999999998</v>
      </c>
      <c r="F2640" s="91">
        <f t="shared" si="206"/>
        <v>3.9000000000000146E-2</v>
      </c>
      <c r="G2640" s="177">
        <f>'Historical Data'!G2637</f>
        <v>3.3109999999999999</v>
      </c>
      <c r="H2640" s="183">
        <f t="shared" si="209"/>
        <v>4.0000000000000036E-3</v>
      </c>
      <c r="I2640" s="193">
        <f>'Historical Data'!H2637</f>
        <v>4.26</v>
      </c>
      <c r="J2640" s="91">
        <f t="shared" si="207"/>
        <v>-8.0000000000000071E-3</v>
      </c>
      <c r="K2640" s="190">
        <f>'Historical Data'!I2637</f>
        <v>5.109</v>
      </c>
      <c r="L2640" s="91">
        <f t="shared" si="208"/>
        <v>-1.000000000000334E-3</v>
      </c>
    </row>
    <row r="2641" spans="2:12" x14ac:dyDescent="0.3">
      <c r="B2641" s="57">
        <f>'Historical Data'!B2638</f>
        <v>40039</v>
      </c>
      <c r="C2641" s="177">
        <f>'Historical Data'!M2638</f>
        <v>1.9</v>
      </c>
      <c r="D2641" s="91">
        <f t="shared" si="205"/>
        <v>0</v>
      </c>
      <c r="E2641" s="177">
        <f>'Historical Data'!F2638</f>
        <v>1.9379999999999999</v>
      </c>
      <c r="F2641" s="91">
        <f t="shared" si="206"/>
        <v>0.1319999999999999</v>
      </c>
      <c r="G2641" s="177">
        <f>'Historical Data'!G2638</f>
        <v>3.1139999999999999</v>
      </c>
      <c r="H2641" s="183">
        <f t="shared" si="209"/>
        <v>0.19700000000000006</v>
      </c>
      <c r="I2641" s="193">
        <f>'Historical Data'!H2638</f>
        <v>4.0670000000000002</v>
      </c>
      <c r="J2641" s="91">
        <f t="shared" si="207"/>
        <v>0.19299999999999962</v>
      </c>
      <c r="K2641" s="190">
        <f>'Historical Data'!I2638</f>
        <v>4.9379999999999997</v>
      </c>
      <c r="L2641" s="91">
        <f t="shared" si="208"/>
        <v>0.17100000000000026</v>
      </c>
    </row>
    <row r="2642" spans="2:12" x14ac:dyDescent="0.3">
      <c r="B2642" s="57">
        <f>'Historical Data'!B2639</f>
        <v>40038</v>
      </c>
      <c r="C2642" s="177">
        <f>'Historical Data'!M2639</f>
        <v>1.9</v>
      </c>
      <c r="D2642" s="91">
        <f t="shared" si="205"/>
        <v>0</v>
      </c>
      <c r="E2642" s="177">
        <f>'Historical Data'!F2639</f>
        <v>2.0459999999999998</v>
      </c>
      <c r="F2642" s="91">
        <f t="shared" si="206"/>
        <v>-0.10799999999999987</v>
      </c>
      <c r="G2642" s="177">
        <f>'Historical Data'!G2639</f>
        <v>3.2240000000000002</v>
      </c>
      <c r="H2642" s="183">
        <f t="shared" si="209"/>
        <v>-0.11000000000000032</v>
      </c>
      <c r="I2642" s="193">
        <f>'Historical Data'!H2639</f>
        <v>4.1760000000000002</v>
      </c>
      <c r="J2642" s="91">
        <f t="shared" si="207"/>
        <v>-0.10899999999999999</v>
      </c>
      <c r="K2642" s="190">
        <f>'Historical Data'!I2639</f>
        <v>5.0250000000000004</v>
      </c>
      <c r="L2642" s="91">
        <f t="shared" si="208"/>
        <v>-8.7000000000000632E-2</v>
      </c>
    </row>
    <row r="2643" spans="2:12" x14ac:dyDescent="0.3">
      <c r="B2643" s="57">
        <f>'Historical Data'!B2640</f>
        <v>40037</v>
      </c>
      <c r="C2643" s="177">
        <f>'Historical Data'!M2640</f>
        <v>1.9</v>
      </c>
      <c r="D2643" s="91">
        <f t="shared" si="205"/>
        <v>0</v>
      </c>
      <c r="E2643" s="177">
        <f>'Historical Data'!F2640</f>
        <v>2.0619999999999998</v>
      </c>
      <c r="F2643" s="91">
        <f t="shared" si="206"/>
        <v>-1.6000000000000014E-2</v>
      </c>
      <c r="G2643" s="177">
        <f>'Historical Data'!G2640</f>
        <v>3.242</v>
      </c>
      <c r="H2643" s="183">
        <f t="shared" si="209"/>
        <v>-1.7999999999999794E-2</v>
      </c>
      <c r="I2643" s="193">
        <f>'Historical Data'!H2640</f>
        <v>4.18</v>
      </c>
      <c r="J2643" s="91">
        <f t="shared" si="207"/>
        <v>-3.9999999999995595E-3</v>
      </c>
      <c r="K2643" s="190">
        <f>'Historical Data'!I2640</f>
        <v>5.0220000000000002</v>
      </c>
      <c r="L2643" s="91">
        <f t="shared" si="208"/>
        <v>3.0000000000001137E-3</v>
      </c>
    </row>
    <row r="2644" spans="2:12" x14ac:dyDescent="0.3">
      <c r="B2644" s="57">
        <f>'Historical Data'!B2641</f>
        <v>40036</v>
      </c>
      <c r="C2644" s="177">
        <f>'Historical Data'!M2641</f>
        <v>1.9</v>
      </c>
      <c r="D2644" s="91">
        <f t="shared" si="205"/>
        <v>0</v>
      </c>
      <c r="E2644" s="177">
        <f>'Historical Data'!F2641</f>
        <v>2.0299999999999998</v>
      </c>
      <c r="F2644" s="91">
        <f t="shared" si="206"/>
        <v>3.2000000000000028E-2</v>
      </c>
      <c r="G2644" s="177">
        <f>'Historical Data'!G2641</f>
        <v>3.21</v>
      </c>
      <c r="H2644" s="183">
        <f t="shared" si="209"/>
        <v>3.2000000000000028E-2</v>
      </c>
      <c r="I2644" s="193">
        <f>'Historical Data'!H2641</f>
        <v>4.1539999999999999</v>
      </c>
      <c r="J2644" s="91">
        <f t="shared" si="207"/>
        <v>2.5999999999999801E-2</v>
      </c>
      <c r="K2644" s="190">
        <f>'Historical Data'!I2641</f>
        <v>5.0270000000000001</v>
      </c>
      <c r="L2644" s="91">
        <f t="shared" si="208"/>
        <v>-4.9999999999998934E-3</v>
      </c>
    </row>
    <row r="2645" spans="2:12" x14ac:dyDescent="0.3">
      <c r="B2645" s="57">
        <f>'Historical Data'!B2642</f>
        <v>40035</v>
      </c>
      <c r="C2645" s="177">
        <f>'Historical Data'!M2642</f>
        <v>1.9</v>
      </c>
      <c r="D2645" s="91">
        <f t="shared" si="205"/>
        <v>0</v>
      </c>
      <c r="E2645" s="177">
        <f>'Historical Data'!F2642</f>
        <v>1.948</v>
      </c>
      <c r="F2645" s="91">
        <f t="shared" si="206"/>
        <v>8.1999999999999851E-2</v>
      </c>
      <c r="G2645" s="177">
        <f>'Historical Data'!G2642</f>
        <v>3.1110000000000002</v>
      </c>
      <c r="H2645" s="183">
        <f t="shared" si="209"/>
        <v>9.8999999999999755E-2</v>
      </c>
      <c r="I2645" s="193">
        <f>'Historical Data'!H2642</f>
        <v>4.0590000000000002</v>
      </c>
      <c r="J2645" s="91">
        <f t="shared" si="207"/>
        <v>9.4999999999999751E-2</v>
      </c>
      <c r="K2645" s="190">
        <f>'Historical Data'!I2642</f>
        <v>4.9359999999999999</v>
      </c>
      <c r="L2645" s="91">
        <f t="shared" si="208"/>
        <v>9.1000000000000192E-2</v>
      </c>
    </row>
    <row r="2646" spans="2:12" x14ac:dyDescent="0.3">
      <c r="B2646" s="57">
        <f>'Historical Data'!B2643</f>
        <v>40034</v>
      </c>
      <c r="C2646" s="177">
        <f>'Historical Data'!M2643</f>
        <v>1.9</v>
      </c>
      <c r="D2646" s="91">
        <f t="shared" si="205"/>
        <v>0</v>
      </c>
      <c r="E2646" s="177">
        <f>'Historical Data'!F2643</f>
        <v>1.8740000000000001</v>
      </c>
      <c r="F2646" s="91">
        <f t="shared" si="206"/>
        <v>7.3999999999999844E-2</v>
      </c>
      <c r="G2646" s="177">
        <f>'Historical Data'!G2643</f>
        <v>3.012</v>
      </c>
      <c r="H2646" s="183">
        <f t="shared" si="209"/>
        <v>9.9000000000000199E-2</v>
      </c>
      <c r="I2646" s="193">
        <f>'Historical Data'!H2643</f>
        <v>3.9790000000000001</v>
      </c>
      <c r="J2646" s="91">
        <f t="shared" si="207"/>
        <v>8.0000000000000071E-2</v>
      </c>
      <c r="K2646" s="190">
        <f>'Historical Data'!I2643</f>
        <v>4.851</v>
      </c>
      <c r="L2646" s="91">
        <f t="shared" si="208"/>
        <v>8.4999999999999964E-2</v>
      </c>
    </row>
    <row r="2647" spans="2:12" x14ac:dyDescent="0.3">
      <c r="B2647" s="57">
        <f>'Historical Data'!B2644</f>
        <v>40033</v>
      </c>
      <c r="C2647" s="177">
        <f>'Historical Data'!M2644</f>
        <v>1.9</v>
      </c>
      <c r="D2647" s="91">
        <f t="shared" si="205"/>
        <v>0</v>
      </c>
      <c r="E2647" s="177">
        <f>'Historical Data'!F2644</f>
        <v>1.8660000000000001</v>
      </c>
      <c r="F2647" s="91">
        <f t="shared" si="206"/>
        <v>8.0000000000000071E-3</v>
      </c>
      <c r="G2647" s="177">
        <f>'Historical Data'!G2644</f>
        <v>3.0049999999999999</v>
      </c>
      <c r="H2647" s="183">
        <f t="shared" si="209"/>
        <v>7.0000000000001172E-3</v>
      </c>
      <c r="I2647" s="193">
        <f>'Historical Data'!H2644</f>
        <v>3.9980000000000002</v>
      </c>
      <c r="J2647" s="91">
        <f t="shared" si="207"/>
        <v>-1.9000000000000128E-2</v>
      </c>
      <c r="K2647" s="190">
        <f>'Historical Data'!I2644</f>
        <v>4.8650000000000002</v>
      </c>
      <c r="L2647" s="91">
        <f t="shared" si="208"/>
        <v>-1.4000000000000234E-2</v>
      </c>
    </row>
    <row r="2648" spans="2:12" x14ac:dyDescent="0.3">
      <c r="B2648" s="57">
        <f>'Historical Data'!B2645</f>
        <v>40032</v>
      </c>
      <c r="C2648" s="177">
        <f>'Historical Data'!M2645</f>
        <v>1.9</v>
      </c>
      <c r="D2648" s="91">
        <f t="shared" si="205"/>
        <v>0</v>
      </c>
      <c r="E2648" s="177">
        <f>'Historical Data'!F2645</f>
        <v>1.875</v>
      </c>
      <c r="F2648" s="91">
        <f t="shared" si="206"/>
        <v>-8.999999999999897E-3</v>
      </c>
      <c r="G2648" s="177">
        <f>'Historical Data'!G2645</f>
        <v>3.0219999999999998</v>
      </c>
      <c r="H2648" s="183">
        <f t="shared" si="209"/>
        <v>-1.6999999999999904E-2</v>
      </c>
      <c r="I2648" s="193">
        <f>'Historical Data'!H2645</f>
        <v>4.0309999999999997</v>
      </c>
      <c r="J2648" s="91">
        <f t="shared" si="207"/>
        <v>-3.2999999999999474E-2</v>
      </c>
      <c r="K2648" s="190">
        <f>'Historical Data'!I2645</f>
        <v>4.9109999999999996</v>
      </c>
      <c r="L2648" s="91">
        <f t="shared" si="208"/>
        <v>-4.5999999999999375E-2</v>
      </c>
    </row>
    <row r="2649" spans="2:12" x14ac:dyDescent="0.3">
      <c r="B2649" s="57">
        <f>'Historical Data'!B2646</f>
        <v>40031</v>
      </c>
      <c r="C2649" s="177">
        <f>'Historical Data'!M2646</f>
        <v>1.9</v>
      </c>
      <c r="D2649" s="91">
        <f t="shared" si="205"/>
        <v>0</v>
      </c>
      <c r="E2649" s="177">
        <f>'Historical Data'!F2646</f>
        <v>1.8839999999999999</v>
      </c>
      <c r="F2649" s="91">
        <f t="shared" si="206"/>
        <v>-8.999999999999897E-3</v>
      </c>
      <c r="G2649" s="177">
        <f>'Historical Data'!G2646</f>
        <v>3.0390000000000001</v>
      </c>
      <c r="H2649" s="183">
        <f t="shared" si="209"/>
        <v>-1.7000000000000348E-2</v>
      </c>
      <c r="I2649" s="193">
        <f>'Historical Data'!H2646</f>
        <v>4.0570000000000004</v>
      </c>
      <c r="J2649" s="91">
        <f t="shared" si="207"/>
        <v>-2.6000000000000689E-2</v>
      </c>
      <c r="K2649" s="190">
        <f>'Historical Data'!I2646</f>
        <v>4.9550000000000001</v>
      </c>
      <c r="L2649" s="91">
        <f t="shared" si="208"/>
        <v>-4.4000000000000483E-2</v>
      </c>
    </row>
    <row r="2650" spans="2:12" x14ac:dyDescent="0.3">
      <c r="B2650" s="57">
        <f>'Historical Data'!B2647</f>
        <v>40030</v>
      </c>
      <c r="C2650" s="177">
        <f>'Historical Data'!M2647</f>
        <v>1.6</v>
      </c>
      <c r="D2650" s="91">
        <f t="shared" si="205"/>
        <v>0.29999999999999982</v>
      </c>
      <c r="E2650" s="177">
        <f>'Historical Data'!F2647</f>
        <v>1.73</v>
      </c>
      <c r="F2650" s="91">
        <f t="shared" si="206"/>
        <v>0.15399999999999991</v>
      </c>
      <c r="G2650" s="177">
        <f>'Historical Data'!G2647</f>
        <v>2.82</v>
      </c>
      <c r="H2650" s="183">
        <f t="shared" si="209"/>
        <v>0.21900000000000031</v>
      </c>
      <c r="I2650" s="193">
        <f>'Historical Data'!H2647</f>
        <v>3.8410000000000002</v>
      </c>
      <c r="J2650" s="91">
        <f t="shared" si="207"/>
        <v>0.21600000000000019</v>
      </c>
      <c r="K2650" s="190">
        <f>'Historical Data'!I2647</f>
        <v>4.7889999999999997</v>
      </c>
      <c r="L2650" s="91">
        <f t="shared" si="208"/>
        <v>0.16600000000000037</v>
      </c>
    </row>
    <row r="2651" spans="2:12" x14ac:dyDescent="0.3">
      <c r="B2651" s="57">
        <f>'Historical Data'!B2648</f>
        <v>40029</v>
      </c>
      <c r="C2651" s="177">
        <f>'Historical Data'!M2648</f>
        <v>1.6</v>
      </c>
      <c r="D2651" s="91">
        <f t="shared" si="205"/>
        <v>0</v>
      </c>
      <c r="E2651" s="177">
        <f>'Historical Data'!F2648</f>
        <v>1.7789999999999999</v>
      </c>
      <c r="F2651" s="91">
        <f t="shared" si="206"/>
        <v>-4.8999999999999932E-2</v>
      </c>
      <c r="G2651" s="177">
        <f>'Historical Data'!G2648</f>
        <v>2.84</v>
      </c>
      <c r="H2651" s="183">
        <f t="shared" si="209"/>
        <v>-2.0000000000000018E-2</v>
      </c>
      <c r="I2651" s="193">
        <f>'Historical Data'!H2648</f>
        <v>3.85</v>
      </c>
      <c r="J2651" s="91">
        <f t="shared" si="207"/>
        <v>-8.999999999999897E-3</v>
      </c>
      <c r="K2651" s="190">
        <f>'Historical Data'!I2648</f>
        <v>4.798</v>
      </c>
      <c r="L2651" s="91">
        <f t="shared" si="208"/>
        <v>-9.0000000000003411E-3</v>
      </c>
    </row>
    <row r="2652" spans="2:12" x14ac:dyDescent="0.3">
      <c r="B2652" s="57">
        <f>'Historical Data'!B2649</f>
        <v>40028</v>
      </c>
      <c r="C2652" s="177">
        <f>'Historical Data'!M2649</f>
        <v>1.6</v>
      </c>
      <c r="D2652" s="91">
        <f t="shared" si="205"/>
        <v>0</v>
      </c>
      <c r="E2652" s="177">
        <f>'Historical Data'!F2649</f>
        <v>1.8359999999999999</v>
      </c>
      <c r="F2652" s="91">
        <f t="shared" si="206"/>
        <v>-5.699999999999994E-2</v>
      </c>
      <c r="G2652" s="177">
        <f>'Historical Data'!G2649</f>
        <v>2.8529999999999998</v>
      </c>
      <c r="H2652" s="183">
        <f t="shared" si="209"/>
        <v>-1.2999999999999901E-2</v>
      </c>
      <c r="I2652" s="193">
        <f>'Historical Data'!H2649</f>
        <v>3.8410000000000002</v>
      </c>
      <c r="J2652" s="91">
        <f t="shared" si="207"/>
        <v>8.999999999999897E-3</v>
      </c>
      <c r="K2652" s="190">
        <f>'Historical Data'!I2649</f>
        <v>4.79</v>
      </c>
      <c r="L2652" s="91">
        <f t="shared" si="208"/>
        <v>8.0000000000000071E-3</v>
      </c>
    </row>
    <row r="2653" spans="2:12" x14ac:dyDescent="0.3">
      <c r="B2653" s="57">
        <f>'Historical Data'!B2650</f>
        <v>40027</v>
      </c>
      <c r="C2653" s="177">
        <f>'Historical Data'!M2650</f>
        <v>1.6</v>
      </c>
      <c r="D2653" s="91">
        <f t="shared" si="205"/>
        <v>0</v>
      </c>
      <c r="E2653" s="177">
        <f>'Historical Data'!F2650</f>
        <v>1.853</v>
      </c>
      <c r="F2653" s="91">
        <f t="shared" si="206"/>
        <v>-1.7000000000000126E-2</v>
      </c>
      <c r="G2653" s="177">
        <f>'Historical Data'!G2650</f>
        <v>2.8529999999999998</v>
      </c>
      <c r="H2653" s="183">
        <f t="shared" si="209"/>
        <v>0</v>
      </c>
      <c r="I2653" s="193">
        <f>'Historical Data'!H2650</f>
        <v>3.8580000000000001</v>
      </c>
      <c r="J2653" s="91">
        <f t="shared" si="207"/>
        <v>-1.6999999999999904E-2</v>
      </c>
      <c r="K2653" s="190">
        <f>'Historical Data'!I2650</f>
        <v>4.7640000000000002</v>
      </c>
      <c r="L2653" s="91">
        <f t="shared" si="208"/>
        <v>2.5999999999999801E-2</v>
      </c>
    </row>
    <row r="2654" spans="2:12" x14ac:dyDescent="0.3">
      <c r="B2654" s="57">
        <f>'Historical Data'!B2651</f>
        <v>40026</v>
      </c>
      <c r="C2654" s="177">
        <f>'Historical Data'!M2651</f>
        <v>1.6</v>
      </c>
      <c r="D2654" s="91">
        <f t="shared" si="205"/>
        <v>0</v>
      </c>
      <c r="E2654" s="177">
        <f>'Historical Data'!F2651</f>
        <v>1.8380000000000001</v>
      </c>
      <c r="F2654" s="91">
        <f t="shared" si="206"/>
        <v>1.4999999999999902E-2</v>
      </c>
      <c r="G2654" s="177">
        <f>'Historical Data'!G2651</f>
        <v>2.867</v>
      </c>
      <c r="H2654" s="183">
        <f t="shared" si="209"/>
        <v>-1.4000000000000234E-2</v>
      </c>
      <c r="I2654" s="193">
        <f>'Historical Data'!H2651</f>
        <v>3.8940000000000001</v>
      </c>
      <c r="J2654" s="91">
        <f t="shared" si="207"/>
        <v>-3.6000000000000032E-2</v>
      </c>
      <c r="K2654" s="190">
        <f>'Historical Data'!I2651</f>
        <v>4.8860000000000001</v>
      </c>
      <c r="L2654" s="91">
        <f t="shared" si="208"/>
        <v>-0.12199999999999989</v>
      </c>
    </row>
    <row r="2655" spans="2:12" x14ac:dyDescent="0.3">
      <c r="B2655" s="57">
        <f>'Historical Data'!B2652</f>
        <v>40025</v>
      </c>
      <c r="C2655" s="177">
        <f>'Historical Data'!M2652</f>
        <v>1.6</v>
      </c>
      <c r="D2655" s="91">
        <f t="shared" si="205"/>
        <v>0</v>
      </c>
      <c r="E2655" s="177">
        <f>'Historical Data'!F2652</f>
        <v>1.83</v>
      </c>
      <c r="F2655" s="91">
        <f t="shared" si="206"/>
        <v>8.0000000000000071E-3</v>
      </c>
      <c r="G2655" s="177">
        <f>'Historical Data'!G2652</f>
        <v>2.9849999999999999</v>
      </c>
      <c r="H2655" s="183">
        <f t="shared" si="209"/>
        <v>-0.11799999999999988</v>
      </c>
      <c r="I2655" s="193">
        <f>'Historical Data'!H2652</f>
        <v>4.0350000000000001</v>
      </c>
      <c r="J2655" s="91">
        <f t="shared" si="207"/>
        <v>-0.14100000000000001</v>
      </c>
      <c r="K2655" s="190">
        <f>'Historical Data'!I2652</f>
        <v>5.0590000000000002</v>
      </c>
      <c r="L2655" s="91">
        <f t="shared" si="208"/>
        <v>-0.17300000000000004</v>
      </c>
    </row>
    <row r="2656" spans="2:12" x14ac:dyDescent="0.3">
      <c r="B2656" s="57">
        <f>'Historical Data'!B2653</f>
        <v>40024</v>
      </c>
      <c r="C2656" s="177">
        <f>'Historical Data'!M2653</f>
        <v>1.6</v>
      </c>
      <c r="D2656" s="91">
        <f t="shared" si="205"/>
        <v>0</v>
      </c>
      <c r="E2656" s="177">
        <f>'Historical Data'!F2653</f>
        <v>1.8149999999999999</v>
      </c>
      <c r="F2656" s="91">
        <f t="shared" si="206"/>
        <v>1.5000000000000124E-2</v>
      </c>
      <c r="G2656" s="177">
        <f>'Historical Data'!G2653</f>
        <v>2.9260000000000002</v>
      </c>
      <c r="H2656" s="183">
        <f t="shared" si="209"/>
        <v>5.8999999999999719E-2</v>
      </c>
      <c r="I2656" s="193">
        <f>'Historical Data'!H2653</f>
        <v>4.0709999999999997</v>
      </c>
      <c r="J2656" s="91">
        <f t="shared" si="207"/>
        <v>-3.5999999999999588E-2</v>
      </c>
      <c r="K2656" s="190">
        <f>'Historical Data'!I2653</f>
        <v>5.0780000000000003</v>
      </c>
      <c r="L2656" s="91">
        <f t="shared" si="208"/>
        <v>-1.9000000000000128E-2</v>
      </c>
    </row>
    <row r="2657" spans="2:12" x14ac:dyDescent="0.3">
      <c r="B2657" s="57">
        <f>'Historical Data'!B2654</f>
        <v>40023</v>
      </c>
      <c r="C2657" s="177">
        <f>'Historical Data'!M2654</f>
        <v>1.6</v>
      </c>
      <c r="D2657" s="91">
        <f t="shared" si="205"/>
        <v>0</v>
      </c>
      <c r="E2657" s="177">
        <f>'Historical Data'!F2654</f>
        <v>1.7829999999999999</v>
      </c>
      <c r="F2657" s="91">
        <f t="shared" si="206"/>
        <v>3.2000000000000028E-2</v>
      </c>
      <c r="G2657" s="177">
        <f>'Historical Data'!G2654</f>
        <v>2.919</v>
      </c>
      <c r="H2657" s="183">
        <f t="shared" si="209"/>
        <v>7.0000000000001172E-3</v>
      </c>
      <c r="I2657" s="193">
        <f>'Historical Data'!H2654</f>
        <v>4.0449999999999999</v>
      </c>
      <c r="J2657" s="91">
        <f t="shared" si="207"/>
        <v>2.5999999999999801E-2</v>
      </c>
      <c r="K2657" s="190">
        <f>'Historical Data'!I2654</f>
        <v>5.0599999999999996</v>
      </c>
      <c r="L2657" s="91">
        <f t="shared" si="208"/>
        <v>1.8000000000000682E-2</v>
      </c>
    </row>
    <row r="2658" spans="2:12" x14ac:dyDescent="0.3">
      <c r="B2658" s="57">
        <f>'Historical Data'!B2655</f>
        <v>40022</v>
      </c>
      <c r="C2658" s="177">
        <f>'Historical Data'!M2655</f>
        <v>1.6</v>
      </c>
      <c r="D2658" s="91">
        <f t="shared" si="205"/>
        <v>0</v>
      </c>
      <c r="E2658" s="177">
        <f>'Historical Data'!F2655</f>
        <v>1.768</v>
      </c>
      <c r="F2658" s="91">
        <f t="shared" si="206"/>
        <v>1.4999999999999902E-2</v>
      </c>
      <c r="G2658" s="177">
        <f>'Historical Data'!G2655</f>
        <v>2.8639999999999999</v>
      </c>
      <c r="H2658" s="183">
        <f t="shared" si="209"/>
        <v>5.500000000000016E-2</v>
      </c>
      <c r="I2658" s="193">
        <f>'Historical Data'!H2655</f>
        <v>4.0060000000000002</v>
      </c>
      <c r="J2658" s="91">
        <f t="shared" si="207"/>
        <v>3.8999999999999702E-2</v>
      </c>
      <c r="K2658" s="190">
        <f>'Historical Data'!I2655</f>
        <v>5.0419999999999998</v>
      </c>
      <c r="L2658" s="91">
        <f t="shared" si="208"/>
        <v>1.7999999999999794E-2</v>
      </c>
    </row>
    <row r="2659" spans="2:12" x14ac:dyDescent="0.3">
      <c r="B2659" s="57">
        <f>'Historical Data'!B2656</f>
        <v>40021</v>
      </c>
      <c r="C2659" s="177">
        <f>'Historical Data'!M2656</f>
        <v>1.6</v>
      </c>
      <c r="D2659" s="91">
        <f t="shared" si="205"/>
        <v>0</v>
      </c>
      <c r="E2659" s="177">
        <f>'Historical Data'!F2656</f>
        <v>1.6739999999999999</v>
      </c>
      <c r="F2659" s="91">
        <f t="shared" si="206"/>
        <v>9.4000000000000083E-2</v>
      </c>
      <c r="G2659" s="177">
        <f>'Historical Data'!G2656</f>
        <v>2.7290000000000001</v>
      </c>
      <c r="H2659" s="183">
        <f t="shared" si="209"/>
        <v>0.13499999999999979</v>
      </c>
      <c r="I2659" s="193">
        <f>'Historical Data'!H2656</f>
        <v>3.8940000000000001</v>
      </c>
      <c r="J2659" s="91">
        <f t="shared" si="207"/>
        <v>0.1120000000000001</v>
      </c>
      <c r="K2659" s="190">
        <f>'Historical Data'!I2656</f>
        <v>4.9870000000000001</v>
      </c>
      <c r="L2659" s="91">
        <f t="shared" si="208"/>
        <v>5.4999999999999716E-2</v>
      </c>
    </row>
    <row r="2660" spans="2:12" x14ac:dyDescent="0.3">
      <c r="B2660" s="57">
        <f>'Historical Data'!B2657</f>
        <v>40020</v>
      </c>
      <c r="C2660" s="177">
        <f>'Historical Data'!M2657</f>
        <v>1.6</v>
      </c>
      <c r="D2660" s="91">
        <f t="shared" si="205"/>
        <v>0</v>
      </c>
      <c r="E2660" s="177">
        <f>'Historical Data'!F2657</f>
        <v>1.746</v>
      </c>
      <c r="F2660" s="91">
        <f t="shared" si="206"/>
        <v>-7.2000000000000064E-2</v>
      </c>
      <c r="G2660" s="177">
        <f>'Historical Data'!G2657</f>
        <v>2.806</v>
      </c>
      <c r="H2660" s="183">
        <f t="shared" si="209"/>
        <v>-7.6999999999999957E-2</v>
      </c>
      <c r="I2660" s="193">
        <f>'Historical Data'!H2657</f>
        <v>3.9630000000000001</v>
      </c>
      <c r="J2660" s="91">
        <f t="shared" si="207"/>
        <v>-6.899999999999995E-2</v>
      </c>
      <c r="K2660" s="190">
        <f>'Historical Data'!I2657</f>
        <v>5.0279999999999996</v>
      </c>
      <c r="L2660" s="91">
        <f t="shared" si="208"/>
        <v>-4.0999999999999481E-2</v>
      </c>
    </row>
    <row r="2661" spans="2:12" x14ac:dyDescent="0.3">
      <c r="B2661" s="57">
        <f>'Historical Data'!B2658</f>
        <v>40019</v>
      </c>
      <c r="C2661" s="177">
        <f>'Historical Data'!M2658</f>
        <v>1.6</v>
      </c>
      <c r="D2661" s="91">
        <f t="shared" si="205"/>
        <v>0</v>
      </c>
      <c r="E2661" s="177">
        <f>'Historical Data'!F2658</f>
        <v>1.762</v>
      </c>
      <c r="F2661" s="91">
        <f t="shared" si="206"/>
        <v>-1.6000000000000014E-2</v>
      </c>
      <c r="G2661" s="177">
        <f>'Historical Data'!G2658</f>
        <v>2.806</v>
      </c>
      <c r="H2661" s="183">
        <f t="shared" si="209"/>
        <v>0</v>
      </c>
      <c r="I2661" s="193">
        <f>'Historical Data'!H2658</f>
        <v>3.94</v>
      </c>
      <c r="J2661" s="91">
        <f t="shared" si="207"/>
        <v>2.3000000000000131E-2</v>
      </c>
      <c r="K2661" s="190">
        <f>'Historical Data'!I2658</f>
        <v>5.0129999999999999</v>
      </c>
      <c r="L2661" s="91">
        <f t="shared" si="208"/>
        <v>1.499999999999968E-2</v>
      </c>
    </row>
    <row r="2662" spans="2:12" x14ac:dyDescent="0.3">
      <c r="B2662" s="57">
        <f>'Historical Data'!B2659</f>
        <v>40018</v>
      </c>
      <c r="C2662" s="177">
        <f>'Historical Data'!M2659</f>
        <v>1.6</v>
      </c>
      <c r="D2662" s="91">
        <f t="shared" si="205"/>
        <v>0</v>
      </c>
      <c r="E2662" s="177">
        <f>'Historical Data'!F2659</f>
        <v>1.897</v>
      </c>
      <c r="F2662" s="91">
        <f t="shared" si="206"/>
        <v>-0.13500000000000001</v>
      </c>
      <c r="G2662" s="177">
        <f>'Historical Data'!G2659</f>
        <v>2.9660000000000002</v>
      </c>
      <c r="H2662" s="183">
        <f t="shared" si="209"/>
        <v>-0.16000000000000014</v>
      </c>
      <c r="I2662" s="193">
        <f>'Historical Data'!H2659</f>
        <v>4.0869999999999997</v>
      </c>
      <c r="J2662" s="91">
        <f t="shared" si="207"/>
        <v>-0.1469999999999998</v>
      </c>
      <c r="K2662" s="190">
        <f>'Historical Data'!I2659</f>
        <v>5.1059999999999999</v>
      </c>
      <c r="L2662" s="91">
        <f t="shared" si="208"/>
        <v>-9.2999999999999972E-2</v>
      </c>
    </row>
    <row r="2663" spans="2:12" x14ac:dyDescent="0.3">
      <c r="B2663" s="57">
        <f>'Historical Data'!B2660</f>
        <v>40017</v>
      </c>
      <c r="C2663" s="177">
        <f>'Historical Data'!M2660</f>
        <v>1.6</v>
      </c>
      <c r="D2663" s="91">
        <f t="shared" si="205"/>
        <v>0</v>
      </c>
      <c r="E2663" s="177">
        <f>'Historical Data'!F2660</f>
        <v>1.9849999999999999</v>
      </c>
      <c r="F2663" s="91">
        <f t="shared" si="206"/>
        <v>-8.7999999999999856E-2</v>
      </c>
      <c r="G2663" s="177">
        <f>'Historical Data'!G2660</f>
        <v>3.0289999999999999</v>
      </c>
      <c r="H2663" s="183">
        <f t="shared" si="209"/>
        <v>-6.2999999999999723E-2</v>
      </c>
      <c r="I2663" s="193">
        <f>'Historical Data'!H2660</f>
        <v>4.093</v>
      </c>
      <c r="J2663" s="91">
        <f t="shared" si="207"/>
        <v>-6.0000000000002274E-3</v>
      </c>
      <c r="K2663" s="190">
        <f>'Historical Data'!I2660</f>
        <v>5.0839999999999996</v>
      </c>
      <c r="L2663" s="91">
        <f t="shared" si="208"/>
        <v>2.2000000000000242E-2</v>
      </c>
    </row>
    <row r="2664" spans="2:12" x14ac:dyDescent="0.3">
      <c r="B2664" s="57">
        <f>'Historical Data'!B2661</f>
        <v>40016</v>
      </c>
      <c r="C2664" s="177">
        <f>'Historical Data'!M2661</f>
        <v>1.6</v>
      </c>
      <c r="D2664" s="91">
        <f t="shared" si="205"/>
        <v>0</v>
      </c>
      <c r="E2664" s="177">
        <f>'Historical Data'!F2661</f>
        <v>2.0649999999999999</v>
      </c>
      <c r="F2664" s="91">
        <f t="shared" si="206"/>
        <v>-8.0000000000000071E-2</v>
      </c>
      <c r="G2664" s="177">
        <f>'Historical Data'!G2661</f>
        <v>3.093</v>
      </c>
      <c r="H2664" s="183">
        <f t="shared" si="209"/>
        <v>-6.4000000000000057E-2</v>
      </c>
      <c r="I2664" s="193">
        <f>'Historical Data'!H2661</f>
        <v>4.117</v>
      </c>
      <c r="J2664" s="91">
        <f t="shared" si="207"/>
        <v>-2.4000000000000021E-2</v>
      </c>
      <c r="K2664" s="190">
        <f>'Historical Data'!I2661</f>
        <v>5.0869999999999997</v>
      </c>
      <c r="L2664" s="91">
        <f t="shared" si="208"/>
        <v>-3.0000000000001137E-3</v>
      </c>
    </row>
    <row r="2665" spans="2:12" x14ac:dyDescent="0.3">
      <c r="B2665" s="57">
        <f>'Historical Data'!B2662</f>
        <v>40015</v>
      </c>
      <c r="C2665" s="177">
        <f>'Historical Data'!M2662</f>
        <v>1.6</v>
      </c>
      <c r="D2665" s="91">
        <f t="shared" si="205"/>
        <v>0</v>
      </c>
      <c r="E2665" s="177">
        <f>'Historical Data'!F2662</f>
        <v>2.1440000000000001</v>
      </c>
      <c r="F2665" s="91">
        <f t="shared" si="206"/>
        <v>-7.9000000000000181E-2</v>
      </c>
      <c r="G2665" s="177">
        <f>'Historical Data'!G2662</f>
        <v>3.198</v>
      </c>
      <c r="H2665" s="183">
        <f t="shared" si="209"/>
        <v>-0.10499999999999998</v>
      </c>
      <c r="I2665" s="193">
        <f>'Historical Data'!H2662</f>
        <v>4.2329999999999997</v>
      </c>
      <c r="J2665" s="91">
        <f t="shared" si="207"/>
        <v>-0.11599999999999966</v>
      </c>
      <c r="K2665" s="190">
        <f>'Historical Data'!I2662</f>
        <v>5.165</v>
      </c>
      <c r="L2665" s="91">
        <f t="shared" si="208"/>
        <v>-7.8000000000000291E-2</v>
      </c>
    </row>
    <row r="2666" spans="2:12" x14ac:dyDescent="0.3">
      <c r="B2666" s="57">
        <f>'Historical Data'!B2663</f>
        <v>40014</v>
      </c>
      <c r="C2666" s="177">
        <f>'Historical Data'!M2663</f>
        <v>1.6</v>
      </c>
      <c r="D2666" s="91">
        <f t="shared" si="205"/>
        <v>0</v>
      </c>
      <c r="E2666" s="177">
        <f>'Historical Data'!F2663</f>
        <v>2.1850000000000001</v>
      </c>
      <c r="F2666" s="91">
        <f t="shared" si="206"/>
        <v>-4.0999999999999925E-2</v>
      </c>
      <c r="G2666" s="177">
        <f>'Historical Data'!G2663</f>
        <v>3.2370000000000001</v>
      </c>
      <c r="H2666" s="183">
        <f t="shared" si="209"/>
        <v>-3.9000000000000146E-2</v>
      </c>
      <c r="I2666" s="193">
        <f>'Historical Data'!H2663</f>
        <v>4.26</v>
      </c>
      <c r="J2666" s="91">
        <f t="shared" si="207"/>
        <v>-2.7000000000000135E-2</v>
      </c>
      <c r="K2666" s="190">
        <f>'Historical Data'!I2663</f>
        <v>5.1550000000000002</v>
      </c>
      <c r="L2666" s="91">
        <f t="shared" si="208"/>
        <v>9.9999999999997868E-3</v>
      </c>
    </row>
    <row r="2667" spans="2:12" x14ac:dyDescent="0.3">
      <c r="B2667" s="57">
        <f>'Historical Data'!B2664</f>
        <v>40013</v>
      </c>
      <c r="C2667" s="177">
        <f>'Historical Data'!M2664</f>
        <v>1.6</v>
      </c>
      <c r="D2667" s="91">
        <f t="shared" si="205"/>
        <v>0</v>
      </c>
      <c r="E2667" s="177">
        <f>'Historical Data'!F2664</f>
        <v>2.21</v>
      </c>
      <c r="F2667" s="91">
        <f t="shared" si="206"/>
        <v>-2.4999999999999911E-2</v>
      </c>
      <c r="G2667" s="177">
        <f>'Historical Data'!G2664</f>
        <v>3.2439999999999998</v>
      </c>
      <c r="H2667" s="183">
        <f t="shared" si="209"/>
        <v>-6.9999999999996732E-3</v>
      </c>
      <c r="I2667" s="193">
        <f>'Historical Data'!H2664</f>
        <v>4.2530000000000001</v>
      </c>
      <c r="J2667" s="91">
        <f t="shared" si="207"/>
        <v>6.9999999999996732E-3</v>
      </c>
      <c r="K2667" s="190">
        <f>'Historical Data'!I2664</f>
        <v>5.1440000000000001</v>
      </c>
      <c r="L2667" s="91">
        <f t="shared" si="208"/>
        <v>1.1000000000000121E-2</v>
      </c>
    </row>
    <row r="2668" spans="2:12" x14ac:dyDescent="0.3">
      <c r="B2668" s="57">
        <f>'Historical Data'!B2665</f>
        <v>40012</v>
      </c>
      <c r="C2668" s="177">
        <f>'Historical Data'!M2665</f>
        <v>1.6</v>
      </c>
      <c r="D2668" s="91">
        <f t="shared" si="205"/>
        <v>0</v>
      </c>
      <c r="E2668" s="177">
        <f>'Historical Data'!F2665</f>
        <v>2.052</v>
      </c>
      <c r="F2668" s="91">
        <f t="shared" si="206"/>
        <v>0.15799999999999992</v>
      </c>
      <c r="G2668" s="177">
        <f>'Historical Data'!G2665</f>
        <v>3.093</v>
      </c>
      <c r="H2668" s="183">
        <f t="shared" si="209"/>
        <v>0.1509999999999998</v>
      </c>
      <c r="I2668" s="193">
        <f>'Historical Data'!H2665</f>
        <v>4.1070000000000002</v>
      </c>
      <c r="J2668" s="91">
        <f t="shared" si="207"/>
        <v>0.14599999999999991</v>
      </c>
      <c r="K2668" s="190">
        <f>'Historical Data'!I2665</f>
        <v>5.0590000000000002</v>
      </c>
      <c r="L2668" s="91">
        <f t="shared" si="208"/>
        <v>8.4999999999999964E-2</v>
      </c>
    </row>
    <row r="2669" spans="2:12" x14ac:dyDescent="0.3">
      <c r="B2669" s="57">
        <f>'Historical Data'!B2666</f>
        <v>40011</v>
      </c>
      <c r="C2669" s="177">
        <f>'Historical Data'!M2666</f>
        <v>1.6</v>
      </c>
      <c r="D2669" s="91">
        <f t="shared" si="205"/>
        <v>0</v>
      </c>
      <c r="E2669" s="177">
        <f>'Historical Data'!F2666</f>
        <v>2.1339999999999999</v>
      </c>
      <c r="F2669" s="91">
        <f t="shared" si="206"/>
        <v>-8.1999999999999851E-2</v>
      </c>
      <c r="G2669" s="177">
        <f>'Historical Data'!G2666</f>
        <v>3.2189999999999999</v>
      </c>
      <c r="H2669" s="183">
        <f t="shared" si="209"/>
        <v>-0.12599999999999989</v>
      </c>
      <c r="I2669" s="193">
        <f>'Historical Data'!H2666</f>
        <v>4.202</v>
      </c>
      <c r="J2669" s="91">
        <f t="shared" si="207"/>
        <v>-9.4999999999999751E-2</v>
      </c>
      <c r="K2669" s="190">
        <f>'Historical Data'!I2666</f>
        <v>5.1100000000000003</v>
      </c>
      <c r="L2669" s="91">
        <f t="shared" si="208"/>
        <v>-5.1000000000000156E-2</v>
      </c>
    </row>
    <row r="2670" spans="2:12" x14ac:dyDescent="0.3">
      <c r="B2670" s="57">
        <f>'Historical Data'!B2667</f>
        <v>40010</v>
      </c>
      <c r="C2670" s="177">
        <f>'Historical Data'!M2667</f>
        <v>1.6</v>
      </c>
      <c r="D2670" s="91">
        <f t="shared" si="205"/>
        <v>0</v>
      </c>
      <c r="E2670" s="177">
        <f>'Historical Data'!F2667</f>
        <v>2.0099999999999998</v>
      </c>
      <c r="F2670" s="91">
        <f t="shared" si="206"/>
        <v>0.12400000000000011</v>
      </c>
      <c r="G2670" s="177">
        <f>'Historical Data'!G2667</f>
        <v>3.048</v>
      </c>
      <c r="H2670" s="183">
        <f t="shared" si="209"/>
        <v>0.17099999999999982</v>
      </c>
      <c r="I2670" s="193">
        <f>'Historical Data'!H2667</f>
        <v>4.05</v>
      </c>
      <c r="J2670" s="91">
        <f t="shared" si="207"/>
        <v>0.15200000000000014</v>
      </c>
      <c r="K2670" s="190">
        <f>'Historical Data'!I2667</f>
        <v>5.0069999999999997</v>
      </c>
      <c r="L2670" s="91">
        <f t="shared" si="208"/>
        <v>0.10300000000000065</v>
      </c>
    </row>
    <row r="2671" spans="2:12" x14ac:dyDescent="0.3">
      <c r="B2671" s="57">
        <f>'Historical Data'!B2668</f>
        <v>40009</v>
      </c>
      <c r="C2671" s="177">
        <f>'Historical Data'!M2668</f>
        <v>1.6</v>
      </c>
      <c r="D2671" s="91">
        <f t="shared" si="205"/>
        <v>0</v>
      </c>
      <c r="E2671" s="177">
        <f>'Historical Data'!F2668</f>
        <v>1.994</v>
      </c>
      <c r="F2671" s="91">
        <f t="shared" si="206"/>
        <v>1.5999999999999792E-2</v>
      </c>
      <c r="G2671" s="177">
        <f>'Historical Data'!G2668</f>
        <v>2.9849999999999999</v>
      </c>
      <c r="H2671" s="183">
        <f t="shared" si="209"/>
        <v>6.3000000000000167E-2</v>
      </c>
      <c r="I2671" s="193">
        <f>'Historical Data'!H2668</f>
        <v>3.9950000000000001</v>
      </c>
      <c r="J2671" s="91">
        <f t="shared" si="207"/>
        <v>5.4999999999999716E-2</v>
      </c>
      <c r="K2671" s="190">
        <f>'Historical Data'!I2668</f>
        <v>4.9690000000000003</v>
      </c>
      <c r="L2671" s="91">
        <f t="shared" si="208"/>
        <v>3.7999999999999368E-2</v>
      </c>
    </row>
    <row r="2672" spans="2:12" x14ac:dyDescent="0.3">
      <c r="B2672" s="57">
        <f>'Historical Data'!B2669</f>
        <v>40008</v>
      </c>
      <c r="C2672" s="177">
        <f>'Historical Data'!M2669</f>
        <v>1.6</v>
      </c>
      <c r="D2672" s="91">
        <f t="shared" si="205"/>
        <v>0</v>
      </c>
      <c r="E2672" s="177">
        <f>'Historical Data'!F2669</f>
        <v>1.8140000000000001</v>
      </c>
      <c r="F2672" s="91">
        <f t="shared" si="206"/>
        <v>0.17999999999999994</v>
      </c>
      <c r="G2672" s="177">
        <f>'Historical Data'!G2669</f>
        <v>2.7640000000000002</v>
      </c>
      <c r="H2672" s="183">
        <f t="shared" si="209"/>
        <v>0.22099999999999964</v>
      </c>
      <c r="I2672" s="193">
        <f>'Historical Data'!H2669</f>
        <v>3.7869999999999999</v>
      </c>
      <c r="J2672" s="91">
        <f t="shared" si="207"/>
        <v>0.20800000000000018</v>
      </c>
      <c r="K2672" s="190">
        <f>'Historical Data'!I2669</f>
        <v>4.8120000000000003</v>
      </c>
      <c r="L2672" s="91">
        <f t="shared" si="208"/>
        <v>0.15700000000000003</v>
      </c>
    </row>
    <row r="2673" spans="2:12" x14ac:dyDescent="0.3">
      <c r="B2673" s="57">
        <f>'Historical Data'!B2670</f>
        <v>40007</v>
      </c>
      <c r="C2673" s="177">
        <f>'Historical Data'!M2670</f>
        <v>1.7999999999999998</v>
      </c>
      <c r="D2673" s="91">
        <f t="shared" si="205"/>
        <v>-0.19999999999999973</v>
      </c>
      <c r="E2673" s="177">
        <f>'Historical Data'!F2670</f>
        <v>1.8220000000000001</v>
      </c>
      <c r="F2673" s="91">
        <f t="shared" si="206"/>
        <v>-8.0000000000000071E-3</v>
      </c>
      <c r="G2673" s="177">
        <f>'Historical Data'!G2670</f>
        <v>2.7720000000000002</v>
      </c>
      <c r="H2673" s="183">
        <f t="shared" si="209"/>
        <v>-8.0000000000000071E-3</v>
      </c>
      <c r="I2673" s="193">
        <f>'Historical Data'!H2670</f>
        <v>3.7800000000000002</v>
      </c>
      <c r="J2673" s="91">
        <f t="shared" si="207"/>
        <v>6.9999999999996732E-3</v>
      </c>
      <c r="K2673" s="190">
        <f>'Historical Data'!I2670</f>
        <v>4.8049999999999997</v>
      </c>
      <c r="L2673" s="91">
        <f t="shared" si="208"/>
        <v>7.0000000000005613E-3</v>
      </c>
    </row>
    <row r="2674" spans="2:12" x14ac:dyDescent="0.3">
      <c r="B2674" s="57">
        <f>'Historical Data'!B2671</f>
        <v>40006</v>
      </c>
      <c r="C2674" s="177">
        <f>'Historical Data'!M2671</f>
        <v>1.7999999999999998</v>
      </c>
      <c r="D2674" s="91">
        <f t="shared" si="205"/>
        <v>0</v>
      </c>
      <c r="E2674" s="177">
        <f>'Historical Data'!F2671</f>
        <v>1.7250000000000001</v>
      </c>
      <c r="F2674" s="91">
        <f t="shared" si="206"/>
        <v>9.6999999999999975E-2</v>
      </c>
      <c r="G2674" s="177">
        <f>'Historical Data'!G2671</f>
        <v>2.633</v>
      </c>
      <c r="H2674" s="183">
        <f t="shared" si="209"/>
        <v>0.13900000000000023</v>
      </c>
      <c r="I2674" s="193">
        <f>'Historical Data'!H2671</f>
        <v>3.6579999999999999</v>
      </c>
      <c r="J2674" s="91">
        <f t="shared" si="207"/>
        <v>0.12200000000000033</v>
      </c>
      <c r="K2674" s="190">
        <f>'Historical Data'!I2671</f>
        <v>4.7160000000000002</v>
      </c>
      <c r="L2674" s="91">
        <f t="shared" si="208"/>
        <v>8.8999999999999524E-2</v>
      </c>
    </row>
    <row r="2675" spans="2:12" x14ac:dyDescent="0.3">
      <c r="B2675" s="57">
        <f>'Historical Data'!B2672</f>
        <v>40005</v>
      </c>
      <c r="C2675" s="177">
        <f>'Historical Data'!M2672</f>
        <v>1.7999999999999998</v>
      </c>
      <c r="D2675" s="91">
        <f t="shared" si="205"/>
        <v>0</v>
      </c>
      <c r="E2675" s="177">
        <f>'Historical Data'!F2672</f>
        <v>1.669</v>
      </c>
      <c r="F2675" s="91">
        <f t="shared" si="206"/>
        <v>5.600000000000005E-2</v>
      </c>
      <c r="G2675" s="177">
        <f>'Historical Data'!G2672</f>
        <v>2.5649999999999999</v>
      </c>
      <c r="H2675" s="183">
        <f t="shared" si="209"/>
        <v>6.800000000000006E-2</v>
      </c>
      <c r="I2675" s="193">
        <f>'Historical Data'!H2672</f>
        <v>3.569</v>
      </c>
      <c r="J2675" s="91">
        <f t="shared" si="207"/>
        <v>8.8999999999999968E-2</v>
      </c>
      <c r="K2675" s="190">
        <f>'Historical Data'!I2672</f>
        <v>4.6559999999999997</v>
      </c>
      <c r="L2675" s="91">
        <f t="shared" si="208"/>
        <v>6.0000000000000497E-2</v>
      </c>
    </row>
    <row r="2676" spans="2:12" x14ac:dyDescent="0.3">
      <c r="B2676" s="57">
        <f>'Historical Data'!B2673</f>
        <v>40004</v>
      </c>
      <c r="C2676" s="177">
        <f>'Historical Data'!M2673</f>
        <v>1.7999999999999998</v>
      </c>
      <c r="D2676" s="91">
        <f t="shared" si="205"/>
        <v>0</v>
      </c>
      <c r="E2676" s="177">
        <f>'Historical Data'!F2673</f>
        <v>1.782</v>
      </c>
      <c r="F2676" s="91">
        <f t="shared" si="206"/>
        <v>-0.11299999999999999</v>
      </c>
      <c r="G2676" s="177">
        <f>'Historical Data'!G2673</f>
        <v>2.657</v>
      </c>
      <c r="H2676" s="183">
        <f t="shared" si="209"/>
        <v>-9.2000000000000082E-2</v>
      </c>
      <c r="I2676" s="193">
        <f>'Historical Data'!H2673</f>
        <v>3.6349999999999998</v>
      </c>
      <c r="J2676" s="91">
        <f t="shared" si="207"/>
        <v>-6.5999999999999837E-2</v>
      </c>
      <c r="K2676" s="190">
        <f>'Historical Data'!I2673</f>
        <v>4.6970000000000001</v>
      </c>
      <c r="L2676" s="91">
        <f t="shared" si="208"/>
        <v>-4.1000000000000369E-2</v>
      </c>
    </row>
    <row r="2677" spans="2:12" x14ac:dyDescent="0.3">
      <c r="B2677" s="57">
        <f>'Historical Data'!B2674</f>
        <v>40003</v>
      </c>
      <c r="C2677" s="177">
        <f>'Historical Data'!M2674</f>
        <v>1.7999999999999998</v>
      </c>
      <c r="D2677" s="91">
        <f t="shared" si="205"/>
        <v>0</v>
      </c>
      <c r="E2677" s="177">
        <f>'Historical Data'!F2674</f>
        <v>1.734</v>
      </c>
      <c r="F2677" s="91">
        <f t="shared" si="206"/>
        <v>4.8000000000000043E-2</v>
      </c>
      <c r="G2677" s="177">
        <f>'Historical Data'!G2674</f>
        <v>2.613</v>
      </c>
      <c r="H2677" s="183">
        <f t="shared" si="209"/>
        <v>4.4000000000000039E-2</v>
      </c>
      <c r="I2677" s="193">
        <f>'Historical Data'!H2674</f>
        <v>3.6150000000000002</v>
      </c>
      <c r="J2677" s="91">
        <f t="shared" si="207"/>
        <v>1.9999999999999574E-2</v>
      </c>
      <c r="K2677" s="190">
        <f>'Historical Data'!I2674</f>
        <v>4.7089999999999996</v>
      </c>
      <c r="L2677" s="91">
        <f t="shared" si="208"/>
        <v>-1.1999999999999567E-2</v>
      </c>
    </row>
    <row r="2678" spans="2:12" x14ac:dyDescent="0.3">
      <c r="B2678" s="57">
        <f>'Historical Data'!B2675</f>
        <v>40002</v>
      </c>
      <c r="C2678" s="177">
        <f>'Historical Data'!M2675</f>
        <v>1.7999999999999998</v>
      </c>
      <c r="D2678" s="91">
        <f t="shared" si="205"/>
        <v>0</v>
      </c>
      <c r="E2678" s="177">
        <f>'Historical Data'!F2675</f>
        <v>1.79</v>
      </c>
      <c r="F2678" s="91">
        <f t="shared" si="206"/>
        <v>-5.600000000000005E-2</v>
      </c>
      <c r="G2678" s="177">
        <f>'Historical Data'!G2675</f>
        <v>2.6850000000000001</v>
      </c>
      <c r="H2678" s="183">
        <f t="shared" si="209"/>
        <v>-7.2000000000000064E-2</v>
      </c>
      <c r="I2678" s="193">
        <f>'Historical Data'!H2675</f>
        <v>3.6659999999999999</v>
      </c>
      <c r="J2678" s="91">
        <f t="shared" si="207"/>
        <v>-5.0999999999999712E-2</v>
      </c>
      <c r="K2678" s="190">
        <f>'Historical Data'!I2675</f>
        <v>4.7149999999999999</v>
      </c>
      <c r="L2678" s="91">
        <f t="shared" si="208"/>
        <v>-6.0000000000002274E-3</v>
      </c>
    </row>
    <row r="2679" spans="2:12" x14ac:dyDescent="0.3">
      <c r="B2679" s="57">
        <f>'Historical Data'!B2676</f>
        <v>40001</v>
      </c>
      <c r="C2679" s="177">
        <f>'Historical Data'!M2676</f>
        <v>1.7999999999999998</v>
      </c>
      <c r="D2679" s="91">
        <f t="shared" si="205"/>
        <v>0</v>
      </c>
      <c r="E2679" s="177">
        <f>'Historical Data'!F2676</f>
        <v>1.734</v>
      </c>
      <c r="F2679" s="91">
        <f t="shared" si="206"/>
        <v>5.600000000000005E-2</v>
      </c>
      <c r="G2679" s="177">
        <f>'Historical Data'!G2676</f>
        <v>2.6859999999999999</v>
      </c>
      <c r="H2679" s="183">
        <f t="shared" si="209"/>
        <v>-9.9999999999988987E-4</v>
      </c>
      <c r="I2679" s="193">
        <f>'Historical Data'!H2676</f>
        <v>3.6850000000000001</v>
      </c>
      <c r="J2679" s="91">
        <f t="shared" si="207"/>
        <v>-1.9000000000000128E-2</v>
      </c>
      <c r="K2679" s="190">
        <f>'Historical Data'!I2676</f>
        <v>4.734</v>
      </c>
      <c r="L2679" s="91">
        <f t="shared" si="208"/>
        <v>-1.9000000000000128E-2</v>
      </c>
    </row>
    <row r="2680" spans="2:12" x14ac:dyDescent="0.3">
      <c r="B2680" s="57">
        <f>'Historical Data'!B2677</f>
        <v>40000</v>
      </c>
      <c r="C2680" s="177">
        <f>'Historical Data'!M2677</f>
        <v>1.7999999999999998</v>
      </c>
      <c r="D2680" s="91">
        <f t="shared" si="205"/>
        <v>0</v>
      </c>
      <c r="E2680" s="177">
        <f>'Historical Data'!F2677</f>
        <v>1.7189999999999999</v>
      </c>
      <c r="F2680" s="91">
        <f t="shared" si="206"/>
        <v>1.5000000000000124E-2</v>
      </c>
      <c r="G2680" s="177">
        <f>'Historical Data'!G2677</f>
        <v>2.669</v>
      </c>
      <c r="H2680" s="183">
        <f t="shared" si="209"/>
        <v>1.6999999999999904E-2</v>
      </c>
      <c r="I2680" s="193">
        <f>'Historical Data'!H2677</f>
        <v>3.669</v>
      </c>
      <c r="J2680" s="91">
        <f t="shared" si="207"/>
        <v>1.6000000000000014E-2</v>
      </c>
      <c r="K2680" s="190">
        <f>'Historical Data'!I2677</f>
        <v>4.7229999999999999</v>
      </c>
      <c r="L2680" s="91">
        <f t="shared" si="208"/>
        <v>1.1000000000000121E-2</v>
      </c>
    </row>
    <row r="2681" spans="2:12" x14ac:dyDescent="0.3">
      <c r="B2681" s="57">
        <f>'Historical Data'!B2678</f>
        <v>39999</v>
      </c>
      <c r="C2681" s="177">
        <f>'Historical Data'!M2678</f>
        <v>1.7999999999999998</v>
      </c>
      <c r="D2681" s="91">
        <f t="shared" si="205"/>
        <v>0</v>
      </c>
      <c r="E2681" s="177">
        <f>'Historical Data'!F2678</f>
        <v>1.7829999999999999</v>
      </c>
      <c r="F2681" s="91">
        <f t="shared" si="206"/>
        <v>-6.4000000000000057E-2</v>
      </c>
      <c r="G2681" s="177">
        <f>'Historical Data'!G2678</f>
        <v>2.7240000000000002</v>
      </c>
      <c r="H2681" s="183">
        <f t="shared" si="209"/>
        <v>-5.500000000000016E-2</v>
      </c>
      <c r="I2681" s="193">
        <f>'Historical Data'!H2678</f>
        <v>3.7170000000000001</v>
      </c>
      <c r="J2681" s="91">
        <f t="shared" si="207"/>
        <v>-4.8000000000000043E-2</v>
      </c>
      <c r="K2681" s="190">
        <f>'Historical Data'!I2678</f>
        <v>4.7469999999999999</v>
      </c>
      <c r="L2681" s="91">
        <f t="shared" si="208"/>
        <v>-2.4000000000000021E-2</v>
      </c>
    </row>
    <row r="2682" spans="2:12" x14ac:dyDescent="0.3">
      <c r="B2682" s="57">
        <f>'Historical Data'!B2679</f>
        <v>39998</v>
      </c>
      <c r="C2682" s="177">
        <f>'Historical Data'!M2679</f>
        <v>1.7999999999999998</v>
      </c>
      <c r="D2682" s="91">
        <f t="shared" si="205"/>
        <v>0</v>
      </c>
      <c r="E2682" s="177">
        <f>'Historical Data'!F2679</f>
        <v>1.6870000000000001</v>
      </c>
      <c r="F2682" s="91">
        <f t="shared" si="206"/>
        <v>9.5999999999999863E-2</v>
      </c>
      <c r="G2682" s="177">
        <f>'Historical Data'!G2679</f>
        <v>2.5620000000000003</v>
      </c>
      <c r="H2682" s="183">
        <f t="shared" si="209"/>
        <v>0.16199999999999992</v>
      </c>
      <c r="I2682" s="193">
        <f>'Historical Data'!H2679</f>
        <v>3.5960000000000001</v>
      </c>
      <c r="J2682" s="91">
        <f t="shared" si="207"/>
        <v>0.121</v>
      </c>
      <c r="K2682" s="190">
        <f>'Historical Data'!I2679</f>
        <v>4.6690000000000005</v>
      </c>
      <c r="L2682" s="91">
        <f t="shared" si="208"/>
        <v>7.7999999999999403E-2</v>
      </c>
    </row>
    <row r="2683" spans="2:12" x14ac:dyDescent="0.3">
      <c r="B2683" s="57">
        <f>'Historical Data'!B2680</f>
        <v>39997</v>
      </c>
      <c r="C2683" s="177">
        <f>'Historical Data'!M2680</f>
        <v>1.7999999999999998</v>
      </c>
      <c r="D2683" s="91">
        <f t="shared" si="205"/>
        <v>0</v>
      </c>
      <c r="E2683" s="177">
        <f>'Historical Data'!F2680</f>
        <v>1.7989999999999999</v>
      </c>
      <c r="F2683" s="91">
        <f t="shared" si="206"/>
        <v>-0.11199999999999988</v>
      </c>
      <c r="G2683" s="177">
        <f>'Historical Data'!G2680</f>
        <v>2.677</v>
      </c>
      <c r="H2683" s="183">
        <f t="shared" si="209"/>
        <v>-0.11499999999999977</v>
      </c>
      <c r="I2683" s="193">
        <f>'Historical Data'!H2680</f>
        <v>3.66</v>
      </c>
      <c r="J2683" s="91">
        <f t="shared" si="207"/>
        <v>-6.4000000000000057E-2</v>
      </c>
      <c r="K2683" s="190">
        <f>'Historical Data'!I2680</f>
        <v>4.6790000000000003</v>
      </c>
      <c r="L2683" s="91">
        <f t="shared" si="208"/>
        <v>-9.9999999999997868E-3</v>
      </c>
    </row>
    <row r="2684" spans="2:12" x14ac:dyDescent="0.3">
      <c r="B2684" s="57">
        <f>'Historical Data'!B2681</f>
        <v>39996</v>
      </c>
      <c r="C2684" s="177">
        <f>'Historical Data'!M2681</f>
        <v>1.7999999999999998</v>
      </c>
      <c r="D2684" s="91">
        <f t="shared" si="205"/>
        <v>0</v>
      </c>
      <c r="E2684" s="177">
        <f>'Historical Data'!F2681</f>
        <v>1.9430000000000001</v>
      </c>
      <c r="F2684" s="91">
        <f t="shared" si="206"/>
        <v>-0.14400000000000013</v>
      </c>
      <c r="G2684" s="177">
        <f>'Historical Data'!G2681</f>
        <v>2.81</v>
      </c>
      <c r="H2684" s="183">
        <f t="shared" si="209"/>
        <v>-0.13300000000000001</v>
      </c>
      <c r="I2684" s="193">
        <f>'Historical Data'!H2681</f>
        <v>3.766</v>
      </c>
      <c r="J2684" s="91">
        <f t="shared" si="207"/>
        <v>-0.10599999999999987</v>
      </c>
      <c r="K2684" s="190">
        <f>'Historical Data'!I2681</f>
        <v>4.7309999999999999</v>
      </c>
      <c r="L2684" s="91">
        <f t="shared" si="208"/>
        <v>-5.1999999999999602E-2</v>
      </c>
    </row>
    <row r="2685" spans="2:12" x14ac:dyDescent="0.3">
      <c r="B2685" s="57">
        <f>'Historical Data'!B2682</f>
        <v>39995</v>
      </c>
      <c r="C2685" s="177">
        <f>'Historical Data'!M2682</f>
        <v>1.7999999999999998</v>
      </c>
      <c r="D2685" s="91">
        <f t="shared" si="205"/>
        <v>0</v>
      </c>
      <c r="E2685" s="177">
        <f>'Historical Data'!F2682</f>
        <v>1.9550000000000001</v>
      </c>
      <c r="F2685" s="91">
        <f t="shared" si="206"/>
        <v>-1.2000000000000011E-2</v>
      </c>
      <c r="G2685" s="177">
        <f>'Historical Data'!G2682</f>
        <v>2.7930000000000001</v>
      </c>
      <c r="H2685" s="183">
        <f t="shared" si="209"/>
        <v>1.6999999999999904E-2</v>
      </c>
      <c r="I2685" s="193">
        <f>'Historical Data'!H2682</f>
        <v>3.7490000000000001</v>
      </c>
      <c r="J2685" s="91">
        <f t="shared" si="207"/>
        <v>1.6999999999999904E-2</v>
      </c>
      <c r="K2685" s="190">
        <f>'Historical Data'!I2682</f>
        <v>4.72</v>
      </c>
      <c r="L2685" s="91">
        <f t="shared" si="208"/>
        <v>1.1000000000000121E-2</v>
      </c>
    </row>
    <row r="2686" spans="2:12" x14ac:dyDescent="0.3">
      <c r="B2686" s="57">
        <f>'Historical Data'!B2683</f>
        <v>39994</v>
      </c>
      <c r="C2686" s="177">
        <f>'Historical Data'!M2683</f>
        <v>1.7999999999999998</v>
      </c>
      <c r="D2686" s="91">
        <f t="shared" si="205"/>
        <v>0</v>
      </c>
      <c r="E2686" s="177">
        <f>'Historical Data'!F2683</f>
        <v>1.88</v>
      </c>
      <c r="F2686" s="91">
        <f t="shared" si="206"/>
        <v>7.5000000000000178E-2</v>
      </c>
      <c r="G2686" s="177">
        <f>'Historical Data'!G2683</f>
        <v>2.6949999999999998</v>
      </c>
      <c r="H2686" s="183">
        <f t="shared" si="209"/>
        <v>9.8000000000000309E-2</v>
      </c>
      <c r="I2686" s="193">
        <f>'Historical Data'!H2683</f>
        <v>3.6459999999999999</v>
      </c>
      <c r="J2686" s="91">
        <f t="shared" si="207"/>
        <v>0.1030000000000002</v>
      </c>
      <c r="K2686" s="190">
        <f>'Historical Data'!I2683</f>
        <v>4.63</v>
      </c>
      <c r="L2686" s="91">
        <f t="shared" si="208"/>
        <v>8.9999999999999858E-2</v>
      </c>
    </row>
    <row r="2687" spans="2:12" x14ac:dyDescent="0.3">
      <c r="B2687" s="57">
        <f>'Historical Data'!B2684</f>
        <v>39993</v>
      </c>
      <c r="C2687" s="177">
        <f>'Historical Data'!M2684</f>
        <v>1.7999999999999998</v>
      </c>
      <c r="D2687" s="91">
        <f t="shared" si="205"/>
        <v>0</v>
      </c>
      <c r="E2687" s="177">
        <f>'Historical Data'!F2684</f>
        <v>1.897</v>
      </c>
      <c r="F2687" s="91">
        <f t="shared" si="206"/>
        <v>-1.7000000000000126E-2</v>
      </c>
      <c r="G2687" s="177">
        <f>'Historical Data'!G2684</f>
        <v>2.7560000000000002</v>
      </c>
      <c r="H2687" s="183">
        <f t="shared" si="209"/>
        <v>-6.1000000000000387E-2</v>
      </c>
      <c r="I2687" s="193">
        <f>'Historical Data'!H2684</f>
        <v>3.6959999999999997</v>
      </c>
      <c r="J2687" s="91">
        <f t="shared" si="207"/>
        <v>-4.9999999999999822E-2</v>
      </c>
      <c r="K2687" s="190">
        <f>'Historical Data'!I2684</f>
        <v>4.6719999999999997</v>
      </c>
      <c r="L2687" s="91">
        <f t="shared" si="208"/>
        <v>-4.1999999999999815E-2</v>
      </c>
    </row>
    <row r="2688" spans="2:12" x14ac:dyDescent="0.3">
      <c r="B2688" s="57">
        <f>'Historical Data'!B2685</f>
        <v>39992</v>
      </c>
      <c r="C2688" s="177">
        <f>'Historical Data'!M2685</f>
        <v>1.7999999999999998</v>
      </c>
      <c r="D2688" s="91">
        <f t="shared" si="205"/>
        <v>0</v>
      </c>
      <c r="E2688" s="177">
        <f>'Historical Data'!F2685</f>
        <v>1.9220000000000002</v>
      </c>
      <c r="F2688" s="91">
        <f t="shared" si="206"/>
        <v>-2.5000000000000133E-2</v>
      </c>
      <c r="G2688" s="177">
        <f>'Historical Data'!G2685</f>
        <v>2.835</v>
      </c>
      <c r="H2688" s="183">
        <f t="shared" si="209"/>
        <v>-7.8999999999999737E-2</v>
      </c>
      <c r="I2688" s="193">
        <f>'Historical Data'!H2685</f>
        <v>3.7869999999999999</v>
      </c>
      <c r="J2688" s="91">
        <f t="shared" si="207"/>
        <v>-9.1000000000000192E-2</v>
      </c>
      <c r="K2688" s="190">
        <f>'Historical Data'!I2685</f>
        <v>4.7430000000000003</v>
      </c>
      <c r="L2688" s="91">
        <f t="shared" si="208"/>
        <v>-7.1000000000000618E-2</v>
      </c>
    </row>
    <row r="2689" spans="2:12" x14ac:dyDescent="0.3">
      <c r="B2689" s="57">
        <f>'Historical Data'!B2686</f>
        <v>39991</v>
      </c>
      <c r="C2689" s="177">
        <f>'Historical Data'!M2686</f>
        <v>1.7999999999999998</v>
      </c>
      <c r="D2689" s="91">
        <f t="shared" si="205"/>
        <v>0</v>
      </c>
      <c r="E2689" s="177">
        <f>'Historical Data'!F2686</f>
        <v>1.915</v>
      </c>
      <c r="F2689" s="91">
        <f t="shared" si="206"/>
        <v>7.0000000000001172E-3</v>
      </c>
      <c r="G2689" s="177">
        <f>'Historical Data'!G2686</f>
        <v>2.8359999999999999</v>
      </c>
      <c r="H2689" s="183">
        <f t="shared" si="209"/>
        <v>-9.9999999999988987E-4</v>
      </c>
      <c r="I2689" s="193">
        <f>'Historical Data'!H2686</f>
        <v>3.778</v>
      </c>
      <c r="J2689" s="91">
        <f t="shared" si="207"/>
        <v>8.999999999999897E-3</v>
      </c>
      <c r="K2689" s="190">
        <f>'Historical Data'!I2686</f>
        <v>4.7050000000000001</v>
      </c>
      <c r="L2689" s="91">
        <f t="shared" si="208"/>
        <v>3.8000000000000256E-2</v>
      </c>
    </row>
    <row r="2690" spans="2:12" x14ac:dyDescent="0.3">
      <c r="B2690" s="57">
        <f>'Historical Data'!B2687</f>
        <v>39990</v>
      </c>
      <c r="C2690" s="177">
        <f>'Historical Data'!M2687</f>
        <v>1.7999999999999998</v>
      </c>
      <c r="D2690" s="91">
        <f t="shared" si="205"/>
        <v>0</v>
      </c>
      <c r="E2690" s="177">
        <f>'Historical Data'!F2687</f>
        <v>1.9969999999999999</v>
      </c>
      <c r="F2690" s="91">
        <f t="shared" si="206"/>
        <v>-8.1999999999999851E-2</v>
      </c>
      <c r="G2690" s="177">
        <f>'Historical Data'!G2687</f>
        <v>2.9140000000000001</v>
      </c>
      <c r="H2690" s="183">
        <f t="shared" si="209"/>
        <v>-7.8000000000000291E-2</v>
      </c>
      <c r="I2690" s="193">
        <f>'Historical Data'!H2687</f>
        <v>3.843</v>
      </c>
      <c r="J2690" s="91">
        <f t="shared" si="207"/>
        <v>-6.4999999999999947E-2</v>
      </c>
      <c r="K2690" s="190">
        <f>'Historical Data'!I2687</f>
        <v>4.7450000000000001</v>
      </c>
      <c r="L2690" s="91">
        <f t="shared" si="208"/>
        <v>-4.0000000000000036E-2</v>
      </c>
    </row>
    <row r="2691" spans="2:12" x14ac:dyDescent="0.3">
      <c r="B2691" s="57">
        <f>'Historical Data'!B2688</f>
        <v>39989</v>
      </c>
      <c r="C2691" s="177">
        <f>'Historical Data'!M2688</f>
        <v>1.7999999999999998</v>
      </c>
      <c r="D2691" s="91">
        <f t="shared" si="205"/>
        <v>0</v>
      </c>
      <c r="E2691" s="177">
        <f>'Historical Data'!F2688</f>
        <v>1.998</v>
      </c>
      <c r="F2691" s="91">
        <f t="shared" si="206"/>
        <v>-1.0000000000001119E-3</v>
      </c>
      <c r="G2691" s="177">
        <f>'Historical Data'!G2688</f>
        <v>2.9009999999999998</v>
      </c>
      <c r="H2691" s="183">
        <f t="shared" si="209"/>
        <v>1.3000000000000345E-2</v>
      </c>
      <c r="I2691" s="193">
        <f>'Historical Data'!H2688</f>
        <v>3.819</v>
      </c>
      <c r="J2691" s="91">
        <f t="shared" si="207"/>
        <v>2.4000000000000021E-2</v>
      </c>
      <c r="K2691" s="190">
        <f>'Historical Data'!I2688</f>
        <v>4.7279999999999998</v>
      </c>
      <c r="L2691" s="91">
        <f t="shared" si="208"/>
        <v>1.7000000000000348E-2</v>
      </c>
    </row>
    <row r="2692" spans="2:12" x14ac:dyDescent="0.3">
      <c r="B2692" s="57">
        <f>'Historical Data'!B2689</f>
        <v>39988</v>
      </c>
      <c r="C2692" s="177">
        <f>'Historical Data'!M2689</f>
        <v>1.7000000000000002</v>
      </c>
      <c r="D2692" s="91">
        <f t="shared" si="205"/>
        <v>9.9999999999999645E-2</v>
      </c>
      <c r="E2692" s="177">
        <f>'Historical Data'!F2689</f>
        <v>2.0880000000000001</v>
      </c>
      <c r="F2692" s="91">
        <f t="shared" si="206"/>
        <v>-9.000000000000008E-2</v>
      </c>
      <c r="G2692" s="177">
        <f>'Historical Data'!G2689</f>
        <v>2.996</v>
      </c>
      <c r="H2692" s="183">
        <f t="shared" si="209"/>
        <v>-9.5000000000000195E-2</v>
      </c>
      <c r="I2692" s="193">
        <f>'Historical Data'!H2689</f>
        <v>3.9140000000000001</v>
      </c>
      <c r="J2692" s="91">
        <f t="shared" si="207"/>
        <v>-9.5000000000000195E-2</v>
      </c>
      <c r="K2692" s="190">
        <f>'Historical Data'!I2689</f>
        <v>4.76</v>
      </c>
      <c r="L2692" s="91">
        <f t="shared" si="208"/>
        <v>-3.2000000000000028E-2</v>
      </c>
    </row>
    <row r="2693" spans="2:12" x14ac:dyDescent="0.3">
      <c r="B2693" s="57">
        <f>'Historical Data'!B2690</f>
        <v>39987</v>
      </c>
      <c r="C2693" s="177">
        <f>'Historical Data'!M2690</f>
        <v>1.7000000000000002</v>
      </c>
      <c r="D2693" s="91">
        <f t="shared" si="205"/>
        <v>0</v>
      </c>
      <c r="E2693" s="177">
        <f>'Historical Data'!F2690</f>
        <v>2.0470000000000002</v>
      </c>
      <c r="F2693" s="91">
        <f t="shared" si="206"/>
        <v>4.0999999999999925E-2</v>
      </c>
      <c r="G2693" s="177">
        <f>'Historical Data'!G2690</f>
        <v>2.9729999999999999</v>
      </c>
      <c r="H2693" s="183">
        <f t="shared" si="209"/>
        <v>2.3000000000000131E-2</v>
      </c>
      <c r="I2693" s="193">
        <f>'Historical Data'!H2690</f>
        <v>3.907</v>
      </c>
      <c r="J2693" s="91">
        <f t="shared" si="207"/>
        <v>7.0000000000001172E-3</v>
      </c>
      <c r="K2693" s="190">
        <f>'Historical Data'!I2690</f>
        <v>4.7679999999999998</v>
      </c>
      <c r="L2693" s="91">
        <f t="shared" si="208"/>
        <v>-8.0000000000000071E-3</v>
      </c>
    </row>
    <row r="2694" spans="2:12" x14ac:dyDescent="0.3">
      <c r="B2694" s="57">
        <f>'Historical Data'!B2691</f>
        <v>39986</v>
      </c>
      <c r="C2694" s="177">
        <f>'Historical Data'!M2691</f>
        <v>1.7000000000000002</v>
      </c>
      <c r="D2694" s="91">
        <f t="shared" si="205"/>
        <v>0</v>
      </c>
      <c r="E2694" s="177">
        <f>'Historical Data'!F2691</f>
        <v>2.08</v>
      </c>
      <c r="F2694" s="91">
        <f t="shared" si="206"/>
        <v>-3.2999999999999918E-2</v>
      </c>
      <c r="G2694" s="177">
        <f>'Historical Data'!G2691</f>
        <v>3.024</v>
      </c>
      <c r="H2694" s="183">
        <f t="shared" si="209"/>
        <v>-5.1000000000000156E-2</v>
      </c>
      <c r="I2694" s="193">
        <f>'Historical Data'!H2691</f>
        <v>3.9619999999999997</v>
      </c>
      <c r="J2694" s="91">
        <f t="shared" si="207"/>
        <v>-5.4999999999999716E-2</v>
      </c>
      <c r="K2694" s="190">
        <f>'Historical Data'!I2691</f>
        <v>4.8159999999999998</v>
      </c>
      <c r="L2694" s="91">
        <f t="shared" si="208"/>
        <v>-4.8000000000000043E-2</v>
      </c>
    </row>
    <row r="2695" spans="2:12" x14ac:dyDescent="0.3">
      <c r="B2695" s="57">
        <f>'Historical Data'!B2692</f>
        <v>39985</v>
      </c>
      <c r="C2695" s="177">
        <f>'Historical Data'!M2692</f>
        <v>1.7000000000000002</v>
      </c>
      <c r="D2695" s="91">
        <f t="shared" si="205"/>
        <v>0</v>
      </c>
      <c r="E2695" s="177">
        <f>'Historical Data'!F2692</f>
        <v>2.17</v>
      </c>
      <c r="F2695" s="91">
        <f t="shared" si="206"/>
        <v>-8.9999999999999858E-2</v>
      </c>
      <c r="G2695" s="177">
        <f>'Historical Data'!G2692</f>
        <v>3.1310000000000002</v>
      </c>
      <c r="H2695" s="183">
        <f t="shared" si="209"/>
        <v>-0.10700000000000021</v>
      </c>
      <c r="I2695" s="193">
        <f>'Historical Data'!H2692</f>
        <v>4.0599999999999996</v>
      </c>
      <c r="J2695" s="91">
        <f t="shared" si="207"/>
        <v>-9.7999999999999865E-2</v>
      </c>
      <c r="K2695" s="190">
        <f>'Historical Data'!I2692</f>
        <v>4.88</v>
      </c>
      <c r="L2695" s="91">
        <f t="shared" si="208"/>
        <v>-6.4000000000000057E-2</v>
      </c>
    </row>
    <row r="2696" spans="2:12" x14ac:dyDescent="0.3">
      <c r="B2696" s="57">
        <f>'Historical Data'!B2693</f>
        <v>39984</v>
      </c>
      <c r="C2696" s="177">
        <f>'Historical Data'!M2693</f>
        <v>1.7000000000000002</v>
      </c>
      <c r="D2696" s="91">
        <f t="shared" ref="D2696:D2759" si="210">C2695-C2696</f>
        <v>0</v>
      </c>
      <c r="E2696" s="177">
        <f>'Historical Data'!F2693</f>
        <v>2.113</v>
      </c>
      <c r="F2696" s="91">
        <f t="shared" ref="F2696:F2759" si="211">E2695-E2696</f>
        <v>5.699999999999994E-2</v>
      </c>
      <c r="G2696" s="177">
        <f>'Historical Data'!G2693</f>
        <v>3.0590000000000002</v>
      </c>
      <c r="H2696" s="183">
        <f t="shared" si="209"/>
        <v>7.2000000000000064E-2</v>
      </c>
      <c r="I2696" s="193">
        <f>'Historical Data'!H2693</f>
        <v>3.996</v>
      </c>
      <c r="J2696" s="91">
        <f t="shared" ref="J2696:J2759" si="212">I2695-I2696</f>
        <v>6.3999999999999613E-2</v>
      </c>
      <c r="K2696" s="190">
        <f>'Historical Data'!I2693</f>
        <v>4.84</v>
      </c>
      <c r="L2696" s="91">
        <f t="shared" ref="L2696:L2759" si="213">K2695-K2696</f>
        <v>4.0000000000000036E-2</v>
      </c>
    </row>
    <row r="2697" spans="2:12" x14ac:dyDescent="0.3">
      <c r="B2697" s="57">
        <f>'Historical Data'!B2694</f>
        <v>39983</v>
      </c>
      <c r="C2697" s="177">
        <f>'Historical Data'!M2694</f>
        <v>1.7000000000000002</v>
      </c>
      <c r="D2697" s="91">
        <f t="shared" si="210"/>
        <v>0</v>
      </c>
      <c r="E2697" s="177">
        <f>'Historical Data'!F2694</f>
        <v>2.129</v>
      </c>
      <c r="F2697" s="91">
        <f t="shared" si="211"/>
        <v>-1.6000000000000014E-2</v>
      </c>
      <c r="G2697" s="177">
        <f>'Historical Data'!G2694</f>
        <v>3.1070000000000002</v>
      </c>
      <c r="H2697" s="183">
        <f t="shared" ref="H2697:H2760" si="214">G2696-G2697</f>
        <v>-4.8000000000000043E-2</v>
      </c>
      <c r="I2697" s="193">
        <f>'Historical Data'!H2694</f>
        <v>4.0599999999999996</v>
      </c>
      <c r="J2697" s="91">
        <f t="shared" si="212"/>
        <v>-6.3999999999999613E-2</v>
      </c>
      <c r="K2697" s="190">
        <f>'Historical Data'!I2694</f>
        <v>4.8689999999999998</v>
      </c>
      <c r="L2697" s="91">
        <f t="shared" si="213"/>
        <v>-2.8999999999999915E-2</v>
      </c>
    </row>
    <row r="2698" spans="2:12" x14ac:dyDescent="0.3">
      <c r="B2698" s="57">
        <f>'Historical Data'!B2695</f>
        <v>39982</v>
      </c>
      <c r="C2698" s="177">
        <f>'Historical Data'!M2695</f>
        <v>1.7000000000000002</v>
      </c>
      <c r="D2698" s="91">
        <f t="shared" si="210"/>
        <v>0</v>
      </c>
      <c r="E2698" s="177">
        <f>'Historical Data'!F2695</f>
        <v>2.048</v>
      </c>
      <c r="F2698" s="91">
        <f t="shared" si="211"/>
        <v>8.0999999999999961E-2</v>
      </c>
      <c r="G2698" s="177">
        <f>'Historical Data'!G2695</f>
        <v>3.0419999999999998</v>
      </c>
      <c r="H2698" s="183">
        <f t="shared" si="214"/>
        <v>6.5000000000000391E-2</v>
      </c>
      <c r="I2698" s="193">
        <f>'Historical Data'!H2695</f>
        <v>4.0129999999999999</v>
      </c>
      <c r="J2698" s="91">
        <f t="shared" si="212"/>
        <v>4.6999999999999709E-2</v>
      </c>
      <c r="K2698" s="190">
        <f>'Historical Data'!I2695</f>
        <v>4.8600000000000003</v>
      </c>
      <c r="L2698" s="91">
        <f t="shared" si="213"/>
        <v>8.9999999999994529E-3</v>
      </c>
    </row>
    <row r="2699" spans="2:12" x14ac:dyDescent="0.3">
      <c r="B2699" s="57">
        <f>'Historical Data'!B2696</f>
        <v>39981</v>
      </c>
      <c r="C2699" s="177">
        <f>'Historical Data'!M2696</f>
        <v>1.7000000000000002</v>
      </c>
      <c r="D2699" s="91">
        <f t="shared" si="210"/>
        <v>0</v>
      </c>
      <c r="E2699" s="177">
        <f>'Historical Data'!F2696</f>
        <v>1.9510000000000001</v>
      </c>
      <c r="F2699" s="91">
        <f t="shared" si="211"/>
        <v>9.6999999999999975E-2</v>
      </c>
      <c r="G2699" s="177">
        <f>'Historical Data'!G2696</f>
        <v>2.9539999999999997</v>
      </c>
      <c r="H2699" s="183">
        <f t="shared" si="214"/>
        <v>8.8000000000000078E-2</v>
      </c>
      <c r="I2699" s="193">
        <f>'Historical Data'!H2696</f>
        <v>3.927</v>
      </c>
      <c r="J2699" s="91">
        <f t="shared" si="212"/>
        <v>8.5999999999999854E-2</v>
      </c>
      <c r="K2699" s="190">
        <f>'Historical Data'!I2696</f>
        <v>4.7830000000000004</v>
      </c>
      <c r="L2699" s="91">
        <f t="shared" si="213"/>
        <v>7.6999999999999957E-2</v>
      </c>
    </row>
    <row r="2700" spans="2:12" x14ac:dyDescent="0.3">
      <c r="B2700" s="57">
        <f>'Historical Data'!B2697</f>
        <v>39980</v>
      </c>
      <c r="C2700" s="177">
        <f>'Historical Data'!M2697</f>
        <v>1.7000000000000002</v>
      </c>
      <c r="D2700" s="91">
        <f t="shared" si="210"/>
        <v>0</v>
      </c>
      <c r="E2700" s="177">
        <f>'Historical Data'!F2697</f>
        <v>2.008</v>
      </c>
      <c r="F2700" s="91">
        <f t="shared" si="211"/>
        <v>-5.699999999999994E-2</v>
      </c>
      <c r="G2700" s="177">
        <f>'Historical Data'!G2697</f>
        <v>3.0049999999999999</v>
      </c>
      <c r="H2700" s="183">
        <f t="shared" si="214"/>
        <v>-5.1000000000000156E-2</v>
      </c>
      <c r="I2700" s="193">
        <f>'Historical Data'!H2697</f>
        <v>3.9630000000000001</v>
      </c>
      <c r="J2700" s="91">
        <f t="shared" si="212"/>
        <v>-3.6000000000000032E-2</v>
      </c>
      <c r="K2700" s="190">
        <f>'Historical Data'!I2697</f>
        <v>4.8029999999999999</v>
      </c>
      <c r="L2700" s="91">
        <f t="shared" si="213"/>
        <v>-1.9999999999999574E-2</v>
      </c>
    </row>
    <row r="2701" spans="2:12" x14ac:dyDescent="0.3">
      <c r="B2701" s="57">
        <f>'Historical Data'!B2698</f>
        <v>39979</v>
      </c>
      <c r="C2701" s="177">
        <f>'Historical Data'!M2698</f>
        <v>1.7000000000000002</v>
      </c>
      <c r="D2701" s="91">
        <f t="shared" si="210"/>
        <v>0</v>
      </c>
      <c r="E2701" s="177">
        <f>'Historical Data'!F2698</f>
        <v>1.984</v>
      </c>
      <c r="F2701" s="91">
        <f t="shared" si="211"/>
        <v>2.4000000000000021E-2</v>
      </c>
      <c r="G2701" s="177">
        <f>'Historical Data'!G2698</f>
        <v>3.0049999999999999</v>
      </c>
      <c r="H2701" s="183">
        <f t="shared" si="214"/>
        <v>0</v>
      </c>
      <c r="I2701" s="193">
        <f>'Historical Data'!H2698</f>
        <v>3.9649999999999999</v>
      </c>
      <c r="J2701" s="91">
        <f t="shared" si="212"/>
        <v>-1.9999999999997797E-3</v>
      </c>
      <c r="K2701" s="190">
        <f>'Historical Data'!I2698</f>
        <v>4.8109999999999999</v>
      </c>
      <c r="L2701" s="91">
        <f t="shared" si="213"/>
        <v>-8.0000000000000071E-3</v>
      </c>
    </row>
    <row r="2702" spans="2:12" x14ac:dyDescent="0.3">
      <c r="B2702" s="57">
        <f>'Historical Data'!B2699</f>
        <v>39978</v>
      </c>
      <c r="C2702" s="177">
        <f>'Historical Data'!M2699</f>
        <v>1.7000000000000002</v>
      </c>
      <c r="D2702" s="91">
        <f t="shared" si="210"/>
        <v>0</v>
      </c>
      <c r="E2702" s="177">
        <f>'Historical Data'!F2699</f>
        <v>2.145</v>
      </c>
      <c r="F2702" s="91">
        <f t="shared" si="211"/>
        <v>-0.16100000000000003</v>
      </c>
      <c r="G2702" s="177">
        <f>'Historical Data'!G2699</f>
        <v>3.2029999999999998</v>
      </c>
      <c r="H2702" s="183">
        <f t="shared" si="214"/>
        <v>-0.19799999999999995</v>
      </c>
      <c r="I2702" s="193">
        <f>'Historical Data'!H2699</f>
        <v>4.1349999999999998</v>
      </c>
      <c r="J2702" s="91">
        <f t="shared" si="212"/>
        <v>-0.16999999999999993</v>
      </c>
      <c r="K2702" s="190">
        <f>'Historical Data'!I2699</f>
        <v>4.9290000000000003</v>
      </c>
      <c r="L2702" s="91">
        <f t="shared" si="213"/>
        <v>-0.11800000000000033</v>
      </c>
    </row>
    <row r="2703" spans="2:12" x14ac:dyDescent="0.3">
      <c r="B2703" s="57">
        <f>'Historical Data'!B2700</f>
        <v>39977</v>
      </c>
      <c r="C2703" s="177">
        <f>'Historical Data'!M2700</f>
        <v>1.7000000000000002</v>
      </c>
      <c r="D2703" s="91">
        <f t="shared" si="210"/>
        <v>0</v>
      </c>
      <c r="E2703" s="177">
        <f>'Historical Data'!F2700</f>
        <v>2.129</v>
      </c>
      <c r="F2703" s="91">
        <f t="shared" si="211"/>
        <v>1.6000000000000014E-2</v>
      </c>
      <c r="G2703" s="177">
        <f>'Historical Data'!G2700</f>
        <v>3.22</v>
      </c>
      <c r="H2703" s="183">
        <f t="shared" si="214"/>
        <v>-1.7000000000000348E-2</v>
      </c>
      <c r="I2703" s="193">
        <f>'Historical Data'!H2700</f>
        <v>4.1429999999999998</v>
      </c>
      <c r="J2703" s="91">
        <f t="shared" si="212"/>
        <v>-8.0000000000000071E-3</v>
      </c>
      <c r="K2703" s="190">
        <f>'Historical Data'!I2700</f>
        <v>4.9260000000000002</v>
      </c>
      <c r="L2703" s="91">
        <f t="shared" si="213"/>
        <v>3.0000000000001137E-3</v>
      </c>
    </row>
    <row r="2704" spans="2:12" x14ac:dyDescent="0.3">
      <c r="B2704" s="57">
        <f>'Historical Data'!B2701</f>
        <v>39976</v>
      </c>
      <c r="C2704" s="177">
        <f>'Historical Data'!M2701</f>
        <v>1.7000000000000002</v>
      </c>
      <c r="D2704" s="91">
        <f t="shared" si="210"/>
        <v>0</v>
      </c>
      <c r="E2704" s="177">
        <f>'Historical Data'!F2701</f>
        <v>2.137</v>
      </c>
      <c r="F2704" s="91">
        <f t="shared" si="211"/>
        <v>-8.0000000000000071E-3</v>
      </c>
      <c r="G2704" s="177">
        <f>'Historical Data'!G2701</f>
        <v>3.214</v>
      </c>
      <c r="H2704" s="183">
        <f t="shared" si="214"/>
        <v>6.0000000000002274E-3</v>
      </c>
      <c r="I2704" s="193">
        <f>'Historical Data'!H2701</f>
        <v>4.1390000000000002</v>
      </c>
      <c r="J2704" s="91">
        <f t="shared" si="212"/>
        <v>3.9999999999995595E-3</v>
      </c>
      <c r="K2704" s="190">
        <f>'Historical Data'!I2701</f>
        <v>4.96</v>
      </c>
      <c r="L2704" s="91">
        <f t="shared" si="213"/>
        <v>-3.3999999999999808E-2</v>
      </c>
    </row>
    <row r="2705" spans="2:12" x14ac:dyDescent="0.3">
      <c r="B2705" s="57">
        <f>'Historical Data'!B2702</f>
        <v>39975</v>
      </c>
      <c r="C2705" s="177">
        <f>'Historical Data'!M2702</f>
        <v>1.7000000000000002</v>
      </c>
      <c r="D2705" s="91">
        <f t="shared" si="210"/>
        <v>0</v>
      </c>
      <c r="E2705" s="177">
        <f>'Historical Data'!F2702</f>
        <v>2.17</v>
      </c>
      <c r="F2705" s="91">
        <f t="shared" si="211"/>
        <v>-3.2999999999999918E-2</v>
      </c>
      <c r="G2705" s="177">
        <f>'Historical Data'!G2702</f>
        <v>3.2959999999999998</v>
      </c>
      <c r="H2705" s="183">
        <f t="shared" si="214"/>
        <v>-8.1999999999999851E-2</v>
      </c>
      <c r="I2705" s="193">
        <f>'Historical Data'!H2702</f>
        <v>4.2140000000000004</v>
      </c>
      <c r="J2705" s="91">
        <f t="shared" si="212"/>
        <v>-7.5000000000000178E-2</v>
      </c>
      <c r="K2705" s="190">
        <f>'Historical Data'!I2702</f>
        <v>5.0199999999999996</v>
      </c>
      <c r="L2705" s="91">
        <f t="shared" si="213"/>
        <v>-5.9999999999999609E-2</v>
      </c>
    </row>
    <row r="2706" spans="2:12" x14ac:dyDescent="0.3">
      <c r="B2706" s="57">
        <f>'Historical Data'!B2703</f>
        <v>39974</v>
      </c>
      <c r="C2706" s="177">
        <f>'Historical Data'!M2703</f>
        <v>1.7000000000000002</v>
      </c>
      <c r="D2706" s="91">
        <f t="shared" si="210"/>
        <v>0</v>
      </c>
      <c r="E2706" s="177">
        <f>'Historical Data'!F2703</f>
        <v>2.2290000000000001</v>
      </c>
      <c r="F2706" s="91">
        <f t="shared" si="211"/>
        <v>-5.9000000000000163E-2</v>
      </c>
      <c r="G2706" s="177">
        <f>'Historical Data'!G2703</f>
        <v>3.3479999999999999</v>
      </c>
      <c r="H2706" s="183">
        <f t="shared" si="214"/>
        <v>-5.2000000000000046E-2</v>
      </c>
      <c r="I2706" s="193">
        <f>'Historical Data'!H2703</f>
        <v>4.2830000000000004</v>
      </c>
      <c r="J2706" s="91">
        <f t="shared" si="212"/>
        <v>-6.899999999999995E-2</v>
      </c>
      <c r="K2706" s="190">
        <f>'Historical Data'!I2703</f>
        <v>5.0609999999999999</v>
      </c>
      <c r="L2706" s="91">
        <f t="shared" si="213"/>
        <v>-4.1000000000000369E-2</v>
      </c>
    </row>
    <row r="2707" spans="2:12" x14ac:dyDescent="0.3">
      <c r="B2707" s="57">
        <f>'Historical Data'!B2704</f>
        <v>39973</v>
      </c>
      <c r="C2707" s="177">
        <f>'Historical Data'!M2704</f>
        <v>1.7000000000000002</v>
      </c>
      <c r="D2707" s="91">
        <f t="shared" si="210"/>
        <v>0</v>
      </c>
      <c r="E2707" s="177">
        <f>'Historical Data'!F2704</f>
        <v>2.1619999999999999</v>
      </c>
      <c r="F2707" s="91">
        <f t="shared" si="211"/>
        <v>6.7000000000000171E-2</v>
      </c>
      <c r="G2707" s="177">
        <f>'Historical Data'!G2704</f>
        <v>3.286</v>
      </c>
      <c r="H2707" s="183">
        <f t="shared" si="214"/>
        <v>6.1999999999999833E-2</v>
      </c>
      <c r="I2707" s="193">
        <f>'Historical Data'!H2704</f>
        <v>4.226</v>
      </c>
      <c r="J2707" s="91">
        <f t="shared" si="212"/>
        <v>5.7000000000000384E-2</v>
      </c>
      <c r="K2707" s="190">
        <f>'Historical Data'!I2704</f>
        <v>5.016</v>
      </c>
      <c r="L2707" s="91">
        <f t="shared" si="213"/>
        <v>4.4999999999999929E-2</v>
      </c>
    </row>
    <row r="2708" spans="2:12" x14ac:dyDescent="0.3">
      <c r="B2708" s="57">
        <f>'Historical Data'!B2705</f>
        <v>39972</v>
      </c>
      <c r="C2708" s="177">
        <f>'Historical Data'!M2705</f>
        <v>1.7000000000000002</v>
      </c>
      <c r="D2708" s="91">
        <f t="shared" si="210"/>
        <v>0</v>
      </c>
      <c r="E2708" s="177">
        <f>'Historical Data'!F2705</f>
        <v>2.1619999999999999</v>
      </c>
      <c r="F2708" s="91">
        <f t="shared" si="211"/>
        <v>0</v>
      </c>
      <c r="G2708" s="177">
        <f>'Historical Data'!G2705</f>
        <v>3.31</v>
      </c>
      <c r="H2708" s="183">
        <f t="shared" si="214"/>
        <v>-2.4000000000000021E-2</v>
      </c>
      <c r="I2708" s="193">
        <f>'Historical Data'!H2705</f>
        <v>4.2350000000000003</v>
      </c>
      <c r="J2708" s="91">
        <f t="shared" si="212"/>
        <v>-9.0000000000003411E-3</v>
      </c>
      <c r="K2708" s="190">
        <f>'Historical Data'!I2705</f>
        <v>5.0330000000000004</v>
      </c>
      <c r="L2708" s="91">
        <f t="shared" si="213"/>
        <v>-1.7000000000000348E-2</v>
      </c>
    </row>
    <row r="2709" spans="2:12" x14ac:dyDescent="0.3">
      <c r="B2709" s="57">
        <f>'Historical Data'!B2706</f>
        <v>39971</v>
      </c>
      <c r="C2709" s="177">
        <f>'Historical Data'!M2706</f>
        <v>1.7000000000000002</v>
      </c>
      <c r="D2709" s="91">
        <f t="shared" si="210"/>
        <v>0</v>
      </c>
      <c r="E2709" s="177">
        <f>'Historical Data'!F2706</f>
        <v>2.2120000000000002</v>
      </c>
      <c r="F2709" s="91">
        <f t="shared" si="211"/>
        <v>-5.0000000000000266E-2</v>
      </c>
      <c r="G2709" s="177">
        <f>'Historical Data'!G2706</f>
        <v>3.3820000000000001</v>
      </c>
      <c r="H2709" s="183">
        <f t="shared" si="214"/>
        <v>-7.2000000000000064E-2</v>
      </c>
      <c r="I2709" s="193">
        <f>'Historical Data'!H2706</f>
        <v>4.319</v>
      </c>
      <c r="J2709" s="91">
        <f t="shared" si="212"/>
        <v>-8.3999999999999631E-2</v>
      </c>
      <c r="K2709" s="190">
        <f>'Historical Data'!I2706</f>
        <v>5.0919999999999996</v>
      </c>
      <c r="L2709" s="91">
        <f t="shared" si="213"/>
        <v>-5.8999999999999275E-2</v>
      </c>
    </row>
    <row r="2710" spans="2:12" x14ac:dyDescent="0.3">
      <c r="B2710" s="57">
        <f>'Historical Data'!B2707</f>
        <v>39970</v>
      </c>
      <c r="C2710" s="177">
        <f>'Historical Data'!M2707</f>
        <v>1.7000000000000002</v>
      </c>
      <c r="D2710" s="91">
        <f t="shared" si="210"/>
        <v>0</v>
      </c>
      <c r="E2710" s="177">
        <f>'Historical Data'!F2707</f>
        <v>2.097</v>
      </c>
      <c r="F2710" s="91">
        <f t="shared" si="211"/>
        <v>0.11500000000000021</v>
      </c>
      <c r="G2710" s="177">
        <f>'Historical Data'!G2707</f>
        <v>3.2720000000000002</v>
      </c>
      <c r="H2710" s="183">
        <f t="shared" si="214"/>
        <v>0.10999999999999988</v>
      </c>
      <c r="I2710" s="193">
        <f>'Historical Data'!H2707</f>
        <v>4.2009999999999996</v>
      </c>
      <c r="J2710" s="91">
        <f t="shared" si="212"/>
        <v>0.11800000000000033</v>
      </c>
      <c r="K2710" s="190">
        <f>'Historical Data'!I2707</f>
        <v>5.0119999999999996</v>
      </c>
      <c r="L2710" s="91">
        <f t="shared" si="213"/>
        <v>8.0000000000000071E-2</v>
      </c>
    </row>
    <row r="2711" spans="2:12" x14ac:dyDescent="0.3">
      <c r="B2711" s="57">
        <f>'Historical Data'!B2708</f>
        <v>39969</v>
      </c>
      <c r="C2711" s="177">
        <f>'Historical Data'!M2708</f>
        <v>1.7000000000000002</v>
      </c>
      <c r="D2711" s="91">
        <f t="shared" si="210"/>
        <v>0</v>
      </c>
      <c r="E2711" s="177">
        <f>'Historical Data'!F2708</f>
        <v>2.0720000000000001</v>
      </c>
      <c r="F2711" s="91">
        <f t="shared" si="211"/>
        <v>2.4999999999999911E-2</v>
      </c>
      <c r="G2711" s="177">
        <f>'Historical Data'!G2708</f>
        <v>3.2410000000000001</v>
      </c>
      <c r="H2711" s="183">
        <f t="shared" si="214"/>
        <v>3.1000000000000139E-2</v>
      </c>
      <c r="I2711" s="193">
        <f>'Historical Data'!H2708</f>
        <v>4.149</v>
      </c>
      <c r="J2711" s="91">
        <f t="shared" si="212"/>
        <v>5.1999999999999602E-2</v>
      </c>
      <c r="K2711" s="190">
        <f>'Historical Data'!I2708</f>
        <v>4.968</v>
      </c>
      <c r="L2711" s="91">
        <f t="shared" si="213"/>
        <v>4.3999999999999595E-2</v>
      </c>
    </row>
    <row r="2712" spans="2:12" x14ac:dyDescent="0.3">
      <c r="B2712" s="57">
        <f>'Historical Data'!B2709</f>
        <v>39968</v>
      </c>
      <c r="C2712" s="177">
        <f>'Historical Data'!M2709</f>
        <v>1.5</v>
      </c>
      <c r="D2712" s="91">
        <f t="shared" si="210"/>
        <v>0.20000000000000018</v>
      </c>
      <c r="E2712" s="177">
        <f>'Historical Data'!F2709</f>
        <v>2.2130000000000001</v>
      </c>
      <c r="F2712" s="91">
        <f t="shared" si="211"/>
        <v>-0.14100000000000001</v>
      </c>
      <c r="G2712" s="177">
        <f>'Historical Data'!G2709</f>
        <v>3.379</v>
      </c>
      <c r="H2712" s="183">
        <f t="shared" si="214"/>
        <v>-0.1379999999999999</v>
      </c>
      <c r="I2712" s="193">
        <f>'Historical Data'!H2709</f>
        <v>4.2859999999999996</v>
      </c>
      <c r="J2712" s="91">
        <f t="shared" si="212"/>
        <v>-0.13699999999999957</v>
      </c>
      <c r="K2712" s="190">
        <f>'Historical Data'!I2709</f>
        <v>5.0529999999999999</v>
      </c>
      <c r="L2712" s="91">
        <f t="shared" si="213"/>
        <v>-8.4999999999999964E-2</v>
      </c>
    </row>
    <row r="2713" spans="2:12" x14ac:dyDescent="0.3">
      <c r="B2713" s="57">
        <f>'Historical Data'!B2710</f>
        <v>39967</v>
      </c>
      <c r="C2713" s="177">
        <f>'Historical Data'!M2710</f>
        <v>1.5</v>
      </c>
      <c r="D2713" s="91">
        <f t="shared" si="210"/>
        <v>0</v>
      </c>
      <c r="E2713" s="177">
        <f>'Historical Data'!F2710</f>
        <v>2.262</v>
      </c>
      <c r="F2713" s="91">
        <f t="shared" si="211"/>
        <v>-4.8999999999999932E-2</v>
      </c>
      <c r="G2713" s="177">
        <f>'Historical Data'!G2710</f>
        <v>3.42</v>
      </c>
      <c r="H2713" s="183">
        <f t="shared" si="214"/>
        <v>-4.0999999999999925E-2</v>
      </c>
      <c r="I2713" s="193">
        <f>'Historical Data'!H2710</f>
        <v>4.3259999999999996</v>
      </c>
      <c r="J2713" s="91">
        <f t="shared" si="212"/>
        <v>-4.0000000000000036E-2</v>
      </c>
      <c r="K2713" s="190">
        <f>'Historical Data'!I2710</f>
        <v>5.093</v>
      </c>
      <c r="L2713" s="91">
        <f t="shared" si="213"/>
        <v>-4.0000000000000036E-2</v>
      </c>
    </row>
    <row r="2714" spans="2:12" x14ac:dyDescent="0.3">
      <c r="B2714" s="57">
        <f>'Historical Data'!B2711</f>
        <v>39966</v>
      </c>
      <c r="C2714" s="177">
        <f>'Historical Data'!M2711</f>
        <v>1.5</v>
      </c>
      <c r="D2714" s="91">
        <f t="shared" si="210"/>
        <v>0</v>
      </c>
      <c r="E2714" s="177">
        <f>'Historical Data'!F2711</f>
        <v>2.1880000000000002</v>
      </c>
      <c r="F2714" s="91">
        <f t="shared" si="211"/>
        <v>7.3999999999999844E-2</v>
      </c>
      <c r="G2714" s="177">
        <f>'Historical Data'!G2711</f>
        <v>3.2890000000000001</v>
      </c>
      <c r="H2714" s="183">
        <f t="shared" si="214"/>
        <v>0.13099999999999978</v>
      </c>
      <c r="I2714" s="193">
        <f>'Historical Data'!H2711</f>
        <v>4.1820000000000004</v>
      </c>
      <c r="J2714" s="91">
        <f t="shared" si="212"/>
        <v>0.14399999999999924</v>
      </c>
      <c r="K2714" s="190">
        <f>'Historical Data'!I2711</f>
        <v>4.9770000000000003</v>
      </c>
      <c r="L2714" s="91">
        <f t="shared" si="213"/>
        <v>0.11599999999999966</v>
      </c>
    </row>
    <row r="2715" spans="2:12" x14ac:dyDescent="0.3">
      <c r="B2715" s="57">
        <f>'Historical Data'!B2712</f>
        <v>39965</v>
      </c>
      <c r="C2715" s="177">
        <f>'Historical Data'!M2712</f>
        <v>1.5</v>
      </c>
      <c r="D2715" s="91">
        <f t="shared" si="210"/>
        <v>0</v>
      </c>
      <c r="E2715" s="177">
        <f>'Historical Data'!F2712</f>
        <v>2.1560000000000001</v>
      </c>
      <c r="F2715" s="91">
        <f t="shared" si="211"/>
        <v>3.2000000000000028E-2</v>
      </c>
      <c r="G2715" s="177">
        <f>'Historical Data'!G2712</f>
        <v>3.2450000000000001</v>
      </c>
      <c r="H2715" s="183">
        <f t="shared" si="214"/>
        <v>4.4000000000000039E-2</v>
      </c>
      <c r="I2715" s="193">
        <f>'Historical Data'!H2712</f>
        <v>4.1210000000000004</v>
      </c>
      <c r="J2715" s="91">
        <f t="shared" si="212"/>
        <v>6.0999999999999943E-2</v>
      </c>
      <c r="K2715" s="190">
        <f>'Historical Data'!I2712</f>
        <v>4.931</v>
      </c>
      <c r="L2715" s="91">
        <f t="shared" si="213"/>
        <v>4.6000000000000263E-2</v>
      </c>
    </row>
    <row r="2716" spans="2:12" x14ac:dyDescent="0.3">
      <c r="B2716" s="57">
        <f>'Historical Data'!B2713</f>
        <v>39964</v>
      </c>
      <c r="C2716" s="177">
        <f>'Historical Data'!M2713</f>
        <v>1.5</v>
      </c>
      <c r="D2716" s="91">
        <f t="shared" si="210"/>
        <v>0</v>
      </c>
      <c r="E2716" s="177">
        <f>'Historical Data'!F2713</f>
        <v>1.968</v>
      </c>
      <c r="F2716" s="91">
        <f t="shared" si="211"/>
        <v>0.18800000000000017</v>
      </c>
      <c r="G2716" s="177">
        <f>'Historical Data'!G2713</f>
        <v>3.1160000000000001</v>
      </c>
      <c r="H2716" s="183">
        <f t="shared" si="214"/>
        <v>0.129</v>
      </c>
      <c r="I2716" s="193">
        <f>'Historical Data'!H2713</f>
        <v>4.0869999999999997</v>
      </c>
      <c r="J2716" s="91">
        <f t="shared" si="212"/>
        <v>3.4000000000000696E-2</v>
      </c>
      <c r="K2716" s="190">
        <f>'Historical Data'!I2713</f>
        <v>4.9669999999999996</v>
      </c>
      <c r="L2716" s="91">
        <f t="shared" si="213"/>
        <v>-3.5999999999999588E-2</v>
      </c>
    </row>
    <row r="2717" spans="2:12" x14ac:dyDescent="0.3">
      <c r="B2717" s="57">
        <f>'Historical Data'!B2714</f>
        <v>39963</v>
      </c>
      <c r="C2717" s="177">
        <f>'Historical Data'!M2714</f>
        <v>1.5</v>
      </c>
      <c r="D2717" s="91">
        <f t="shared" si="210"/>
        <v>0</v>
      </c>
      <c r="E2717" s="177">
        <f>'Historical Data'!F2714</f>
        <v>2.0739999999999998</v>
      </c>
      <c r="F2717" s="91">
        <f t="shared" si="211"/>
        <v>-0.10599999999999987</v>
      </c>
      <c r="G2717" s="177">
        <f>'Historical Data'!G2714</f>
        <v>3.2309999999999999</v>
      </c>
      <c r="H2717" s="183">
        <f t="shared" si="214"/>
        <v>-0.11499999999999977</v>
      </c>
      <c r="I2717" s="193">
        <f>'Historical Data'!H2714</f>
        <v>4.2169999999999996</v>
      </c>
      <c r="J2717" s="91">
        <f t="shared" si="212"/>
        <v>-0.12999999999999989</v>
      </c>
      <c r="K2717" s="190">
        <f>'Historical Data'!I2714</f>
        <v>5.0679999999999996</v>
      </c>
      <c r="L2717" s="91">
        <f t="shared" si="213"/>
        <v>-0.10099999999999998</v>
      </c>
    </row>
    <row r="2718" spans="2:12" x14ac:dyDescent="0.3">
      <c r="B2718" s="57">
        <f>'Historical Data'!B2715</f>
        <v>39962</v>
      </c>
      <c r="C2718" s="177">
        <f>'Historical Data'!M2715</f>
        <v>1.5</v>
      </c>
      <c r="D2718" s="91">
        <f t="shared" si="210"/>
        <v>0</v>
      </c>
      <c r="E2718" s="177">
        <f>'Historical Data'!F2715</f>
        <v>2.0670000000000002</v>
      </c>
      <c r="F2718" s="91">
        <f t="shared" si="211"/>
        <v>6.9999999999996732E-3</v>
      </c>
      <c r="G2718" s="177">
        <f>'Historical Data'!G2715</f>
        <v>3.2480000000000002</v>
      </c>
      <c r="H2718" s="183">
        <f t="shared" si="214"/>
        <v>-1.7000000000000348E-2</v>
      </c>
      <c r="I2718" s="193">
        <f>'Historical Data'!H2715</f>
        <v>4.2569999999999997</v>
      </c>
      <c r="J2718" s="91">
        <f t="shared" si="212"/>
        <v>-4.0000000000000036E-2</v>
      </c>
      <c r="K2718" s="190">
        <f>'Historical Data'!I2715</f>
        <v>5.1100000000000003</v>
      </c>
      <c r="L2718" s="91">
        <f t="shared" si="213"/>
        <v>-4.2000000000000703E-2</v>
      </c>
    </row>
    <row r="2719" spans="2:12" x14ac:dyDescent="0.3">
      <c r="B2719" s="57">
        <f>'Historical Data'!B2716</f>
        <v>39961</v>
      </c>
      <c r="C2719" s="177">
        <f>'Historical Data'!M2716</f>
        <v>1.5</v>
      </c>
      <c r="D2719" s="91">
        <f t="shared" si="210"/>
        <v>0</v>
      </c>
      <c r="E2719" s="177">
        <f>'Historical Data'!F2716</f>
        <v>2.0840000000000001</v>
      </c>
      <c r="F2719" s="91">
        <f t="shared" si="211"/>
        <v>-1.6999999999999904E-2</v>
      </c>
      <c r="G2719" s="177">
        <f>'Historical Data'!G2716</f>
        <v>3.351</v>
      </c>
      <c r="H2719" s="183">
        <f t="shared" si="214"/>
        <v>-0.10299999999999976</v>
      </c>
      <c r="I2719" s="193">
        <f>'Historical Data'!H2716</f>
        <v>4.3959999999999999</v>
      </c>
      <c r="J2719" s="91">
        <f t="shared" si="212"/>
        <v>-0.13900000000000023</v>
      </c>
      <c r="K2719" s="190">
        <f>'Historical Data'!I2716</f>
        <v>5.2229999999999999</v>
      </c>
      <c r="L2719" s="91">
        <f t="shared" si="213"/>
        <v>-0.11299999999999955</v>
      </c>
    </row>
    <row r="2720" spans="2:12" x14ac:dyDescent="0.3">
      <c r="B2720" s="57">
        <f>'Historical Data'!B2717</f>
        <v>39960</v>
      </c>
      <c r="C2720" s="177">
        <f>'Historical Data'!M2717</f>
        <v>1.5</v>
      </c>
      <c r="D2720" s="91">
        <f t="shared" si="210"/>
        <v>0</v>
      </c>
      <c r="E2720" s="177">
        <f>'Historical Data'!F2717</f>
        <v>1.9790000000000001</v>
      </c>
      <c r="F2720" s="91">
        <f t="shared" si="211"/>
        <v>0.10499999999999998</v>
      </c>
      <c r="G2720" s="177">
        <f>'Historical Data'!G2717</f>
        <v>3.2650000000000001</v>
      </c>
      <c r="H2720" s="183">
        <f t="shared" si="214"/>
        <v>8.5999999999999854E-2</v>
      </c>
      <c r="I2720" s="193">
        <f>'Historical Data'!H2717</f>
        <v>4.306</v>
      </c>
      <c r="J2720" s="91">
        <f t="shared" si="212"/>
        <v>8.9999999999999858E-2</v>
      </c>
      <c r="K2720" s="190">
        <f>'Historical Data'!I2717</f>
        <v>5.2160000000000002</v>
      </c>
      <c r="L2720" s="91">
        <f t="shared" si="213"/>
        <v>6.9999999999996732E-3</v>
      </c>
    </row>
    <row r="2721" spans="2:12" x14ac:dyDescent="0.3">
      <c r="B2721" s="57">
        <f>'Historical Data'!B2718</f>
        <v>39959</v>
      </c>
      <c r="C2721" s="177">
        <f>'Historical Data'!M2718</f>
        <v>1.5</v>
      </c>
      <c r="D2721" s="91">
        <f t="shared" si="210"/>
        <v>0</v>
      </c>
      <c r="E2721" s="177">
        <f>'Historical Data'!F2718</f>
        <v>2.044</v>
      </c>
      <c r="F2721" s="91">
        <f t="shared" si="211"/>
        <v>-6.4999999999999947E-2</v>
      </c>
      <c r="G2721" s="177">
        <f>'Historical Data'!G2718</f>
        <v>3.2469999999999999</v>
      </c>
      <c r="H2721" s="183">
        <f t="shared" si="214"/>
        <v>1.8000000000000238E-2</v>
      </c>
      <c r="I2721" s="193">
        <f>'Historical Data'!H2718</f>
        <v>4.3330000000000002</v>
      </c>
      <c r="J2721" s="91">
        <f t="shared" si="212"/>
        <v>-2.7000000000000135E-2</v>
      </c>
      <c r="K2721" s="190">
        <f>'Historical Data'!I2718</f>
        <v>5.23</v>
      </c>
      <c r="L2721" s="91">
        <f t="shared" si="213"/>
        <v>-1.4000000000000234E-2</v>
      </c>
    </row>
    <row r="2722" spans="2:12" x14ac:dyDescent="0.3">
      <c r="B2722" s="57">
        <f>'Historical Data'!B2719</f>
        <v>39958</v>
      </c>
      <c r="C2722" s="177">
        <f>'Historical Data'!M2719</f>
        <v>1.5</v>
      </c>
      <c r="D2722" s="91">
        <f t="shared" si="210"/>
        <v>0</v>
      </c>
      <c r="E2722" s="177">
        <f>'Historical Data'!F2719</f>
        <v>1.891</v>
      </c>
      <c r="F2722" s="91">
        <f t="shared" si="211"/>
        <v>0.15300000000000002</v>
      </c>
      <c r="G2722" s="177">
        <f>'Historical Data'!G2719</f>
        <v>3.1059999999999999</v>
      </c>
      <c r="H2722" s="183">
        <f t="shared" si="214"/>
        <v>0.14100000000000001</v>
      </c>
      <c r="I2722" s="193">
        <f>'Historical Data'!H2719</f>
        <v>4.21</v>
      </c>
      <c r="J2722" s="91">
        <f t="shared" si="212"/>
        <v>0.12300000000000022</v>
      </c>
      <c r="K2722" s="190">
        <f>'Historical Data'!I2719</f>
        <v>5.16</v>
      </c>
      <c r="L2722" s="91">
        <f t="shared" si="213"/>
        <v>7.0000000000000284E-2</v>
      </c>
    </row>
    <row r="2723" spans="2:12" x14ac:dyDescent="0.3">
      <c r="B2723" s="57">
        <f>'Historical Data'!B2720</f>
        <v>39957</v>
      </c>
      <c r="C2723" s="177">
        <f>'Historical Data'!M2720</f>
        <v>1.5</v>
      </c>
      <c r="D2723" s="91">
        <f t="shared" si="210"/>
        <v>0</v>
      </c>
      <c r="E2723" s="177">
        <f>'Historical Data'!F2720</f>
        <v>2.004</v>
      </c>
      <c r="F2723" s="91">
        <f t="shared" si="211"/>
        <v>-0.11299999999999999</v>
      </c>
      <c r="G2723" s="177">
        <f>'Historical Data'!G2720</f>
        <v>3.21</v>
      </c>
      <c r="H2723" s="183">
        <f t="shared" si="214"/>
        <v>-0.10400000000000009</v>
      </c>
      <c r="I2723" s="193">
        <f>'Historical Data'!H2720</f>
        <v>4.2919999999999998</v>
      </c>
      <c r="J2723" s="91">
        <f t="shared" si="212"/>
        <v>-8.1999999999999851E-2</v>
      </c>
      <c r="K2723" s="190">
        <f>'Historical Data'!I2720</f>
        <v>5.218</v>
      </c>
      <c r="L2723" s="91">
        <f t="shared" si="213"/>
        <v>-5.7999999999999829E-2</v>
      </c>
    </row>
    <row r="2724" spans="2:12" x14ac:dyDescent="0.3">
      <c r="B2724" s="57">
        <f>'Historical Data'!B2721</f>
        <v>39956</v>
      </c>
      <c r="C2724" s="177">
        <f>'Historical Data'!M2721</f>
        <v>1.5</v>
      </c>
      <c r="D2724" s="91">
        <f t="shared" si="210"/>
        <v>0</v>
      </c>
      <c r="E2724" s="177">
        <f>'Historical Data'!F2721</f>
        <v>2.125</v>
      </c>
      <c r="F2724" s="91">
        <f t="shared" si="211"/>
        <v>-0.121</v>
      </c>
      <c r="G2724" s="177">
        <f>'Historical Data'!G2721</f>
        <v>3.347</v>
      </c>
      <c r="H2724" s="183">
        <f t="shared" si="214"/>
        <v>-0.13700000000000001</v>
      </c>
      <c r="I2724" s="193">
        <f>'Historical Data'!H2721</f>
        <v>4.391</v>
      </c>
      <c r="J2724" s="91">
        <f t="shared" si="212"/>
        <v>-9.9000000000000199E-2</v>
      </c>
      <c r="K2724" s="190">
        <f>'Historical Data'!I2721</f>
        <v>5.2850000000000001</v>
      </c>
      <c r="L2724" s="91">
        <f t="shared" si="213"/>
        <v>-6.7000000000000171E-2</v>
      </c>
    </row>
    <row r="2725" spans="2:12" x14ac:dyDescent="0.3">
      <c r="B2725" s="57">
        <f>'Historical Data'!B2722</f>
        <v>39955</v>
      </c>
      <c r="C2725" s="177">
        <f>'Historical Data'!M2722</f>
        <v>1.5</v>
      </c>
      <c r="D2725" s="91">
        <f t="shared" si="210"/>
        <v>0</v>
      </c>
      <c r="E2725" s="177">
        <f>'Historical Data'!F2722</f>
        <v>2.238</v>
      </c>
      <c r="F2725" s="91">
        <f t="shared" si="211"/>
        <v>-0.11299999999999999</v>
      </c>
      <c r="G2725" s="177">
        <f>'Historical Data'!G2722</f>
        <v>3.448</v>
      </c>
      <c r="H2725" s="183">
        <f t="shared" si="214"/>
        <v>-0.10099999999999998</v>
      </c>
      <c r="I2725" s="193">
        <f>'Historical Data'!H2722</f>
        <v>4.4610000000000003</v>
      </c>
      <c r="J2725" s="91">
        <f t="shared" si="212"/>
        <v>-7.0000000000000284E-2</v>
      </c>
      <c r="K2725" s="190">
        <f>'Historical Data'!I2722</f>
        <v>5.3019999999999996</v>
      </c>
      <c r="L2725" s="91">
        <f t="shared" si="213"/>
        <v>-1.699999999999946E-2</v>
      </c>
    </row>
    <row r="2726" spans="2:12" x14ac:dyDescent="0.3">
      <c r="B2726" s="57">
        <f>'Historical Data'!B2723</f>
        <v>39954</v>
      </c>
      <c r="C2726" s="177">
        <f>'Historical Data'!M2723</f>
        <v>1.5</v>
      </c>
      <c r="D2726" s="91">
        <f t="shared" si="210"/>
        <v>0</v>
      </c>
      <c r="E2726" s="177">
        <f>'Historical Data'!F2723</f>
        <v>2.423</v>
      </c>
      <c r="F2726" s="91">
        <f t="shared" si="211"/>
        <v>-0.18500000000000005</v>
      </c>
      <c r="G2726" s="177">
        <f>'Historical Data'!G2723</f>
        <v>3.6160000000000001</v>
      </c>
      <c r="H2726" s="183">
        <f t="shared" si="214"/>
        <v>-0.16800000000000015</v>
      </c>
      <c r="I2726" s="193">
        <f>'Historical Data'!H2723</f>
        <v>4.5869999999999997</v>
      </c>
      <c r="J2726" s="91">
        <f t="shared" si="212"/>
        <v>-0.12599999999999945</v>
      </c>
      <c r="K2726" s="190">
        <f>'Historical Data'!I2723</f>
        <v>5.3970000000000002</v>
      </c>
      <c r="L2726" s="91">
        <f t="shared" si="213"/>
        <v>-9.5000000000000639E-2</v>
      </c>
    </row>
    <row r="2727" spans="2:12" x14ac:dyDescent="0.3">
      <c r="B2727" s="57">
        <f>'Historical Data'!B2724</f>
        <v>39953</v>
      </c>
      <c r="C2727" s="177">
        <f>'Historical Data'!M2724</f>
        <v>1.5</v>
      </c>
      <c r="D2727" s="91">
        <f t="shared" si="210"/>
        <v>0</v>
      </c>
      <c r="E2727" s="177">
        <f>'Historical Data'!F2724</f>
        <v>2.391</v>
      </c>
      <c r="F2727" s="91">
        <f t="shared" si="211"/>
        <v>3.2000000000000028E-2</v>
      </c>
      <c r="G2727" s="177">
        <f>'Historical Data'!G2724</f>
        <v>3.5750000000000002</v>
      </c>
      <c r="H2727" s="183">
        <f t="shared" si="214"/>
        <v>4.0999999999999925E-2</v>
      </c>
      <c r="I2727" s="193">
        <f>'Historical Data'!H2724</f>
        <v>4.5629999999999997</v>
      </c>
      <c r="J2727" s="91">
        <f t="shared" si="212"/>
        <v>2.4000000000000021E-2</v>
      </c>
      <c r="K2727" s="190">
        <f>'Historical Data'!I2724</f>
        <v>5.4180000000000001</v>
      </c>
      <c r="L2727" s="91">
        <f t="shared" si="213"/>
        <v>-2.0999999999999908E-2</v>
      </c>
    </row>
    <row r="2728" spans="2:12" x14ac:dyDescent="0.3">
      <c r="B2728" s="57">
        <f>'Historical Data'!B2725</f>
        <v>39952</v>
      </c>
      <c r="C2728" s="177">
        <f>'Historical Data'!M2725</f>
        <v>1.5</v>
      </c>
      <c r="D2728" s="91">
        <f t="shared" si="210"/>
        <v>0</v>
      </c>
      <c r="E2728" s="177">
        <f>'Historical Data'!F2725</f>
        <v>2.222</v>
      </c>
      <c r="F2728" s="91">
        <f t="shared" si="211"/>
        <v>0.16900000000000004</v>
      </c>
      <c r="G2728" s="177">
        <f>'Historical Data'!G2725</f>
        <v>3.3940000000000001</v>
      </c>
      <c r="H2728" s="183">
        <f t="shared" si="214"/>
        <v>0.18100000000000005</v>
      </c>
      <c r="I2728" s="193">
        <f>'Historical Data'!H2725</f>
        <v>4.3840000000000003</v>
      </c>
      <c r="J2728" s="91">
        <f t="shared" si="212"/>
        <v>0.17899999999999938</v>
      </c>
      <c r="K2728" s="190">
        <f>'Historical Data'!I2725</f>
        <v>5.3109999999999999</v>
      </c>
      <c r="L2728" s="91">
        <f t="shared" si="213"/>
        <v>0.10700000000000021</v>
      </c>
    </row>
    <row r="2729" spans="2:12" x14ac:dyDescent="0.3">
      <c r="B2729" s="57">
        <f>'Historical Data'!B2726</f>
        <v>39951</v>
      </c>
      <c r="C2729" s="177">
        <f>'Historical Data'!M2726</f>
        <v>1.5</v>
      </c>
      <c r="D2729" s="91">
        <f t="shared" si="210"/>
        <v>0</v>
      </c>
      <c r="E2729" s="177">
        <f>'Historical Data'!F2726</f>
        <v>2.262</v>
      </c>
      <c r="F2729" s="91">
        <f t="shared" si="211"/>
        <v>-4.0000000000000036E-2</v>
      </c>
      <c r="G2729" s="177">
        <f>'Historical Data'!G2726</f>
        <v>3.423</v>
      </c>
      <c r="H2729" s="183">
        <f t="shared" si="214"/>
        <v>-2.8999999999999915E-2</v>
      </c>
      <c r="I2729" s="193">
        <f>'Historical Data'!H2726</f>
        <v>4.3819999999999997</v>
      </c>
      <c r="J2729" s="91">
        <f t="shared" si="212"/>
        <v>2.0000000000006679E-3</v>
      </c>
      <c r="K2729" s="190">
        <f>'Historical Data'!I2726</f>
        <v>5.298</v>
      </c>
      <c r="L2729" s="91">
        <f t="shared" si="213"/>
        <v>1.2999999999999901E-2</v>
      </c>
    </row>
    <row r="2730" spans="2:12" x14ac:dyDescent="0.3">
      <c r="B2730" s="57">
        <f>'Historical Data'!B2727</f>
        <v>39950</v>
      </c>
      <c r="C2730" s="177">
        <f>'Historical Data'!M2727</f>
        <v>1.5</v>
      </c>
      <c r="D2730" s="91">
        <f t="shared" si="210"/>
        <v>0</v>
      </c>
      <c r="E2730" s="177">
        <f>'Historical Data'!F2727</f>
        <v>2.2970000000000002</v>
      </c>
      <c r="F2730" s="91">
        <f t="shared" si="211"/>
        <v>-3.5000000000000142E-2</v>
      </c>
      <c r="G2730" s="177">
        <f>'Historical Data'!G2727</f>
        <v>3.524</v>
      </c>
      <c r="H2730" s="183">
        <f t="shared" si="214"/>
        <v>-0.10099999999999998</v>
      </c>
      <c r="I2730" s="193">
        <f>'Historical Data'!H2727</f>
        <v>4.4870000000000001</v>
      </c>
      <c r="J2730" s="91">
        <f t="shared" si="212"/>
        <v>-0.10500000000000043</v>
      </c>
      <c r="K2730" s="190">
        <f>'Historical Data'!I2727</f>
        <v>5.343</v>
      </c>
      <c r="L2730" s="91">
        <f t="shared" si="213"/>
        <v>-4.4999999999999929E-2</v>
      </c>
    </row>
    <row r="2731" spans="2:12" x14ac:dyDescent="0.3">
      <c r="B2731" s="57">
        <f>'Historical Data'!B2728</f>
        <v>39949</v>
      </c>
      <c r="C2731" s="177">
        <f>'Historical Data'!M2728</f>
        <v>1.5</v>
      </c>
      <c r="D2731" s="91">
        <f t="shared" si="210"/>
        <v>0</v>
      </c>
      <c r="E2731" s="177">
        <f>'Historical Data'!F2728</f>
        <v>2.2400000000000002</v>
      </c>
      <c r="F2731" s="91">
        <f t="shared" si="211"/>
        <v>5.699999999999994E-2</v>
      </c>
      <c r="G2731" s="177">
        <f>'Historical Data'!G2728</f>
        <v>3.4550000000000001</v>
      </c>
      <c r="H2731" s="183">
        <f t="shared" si="214"/>
        <v>6.899999999999995E-2</v>
      </c>
      <c r="I2731" s="193">
        <f>'Historical Data'!H2728</f>
        <v>4.4080000000000004</v>
      </c>
      <c r="J2731" s="91">
        <f t="shared" si="212"/>
        <v>7.8999999999999737E-2</v>
      </c>
      <c r="K2731" s="190">
        <f>'Historical Data'!I2728</f>
        <v>5.2770000000000001</v>
      </c>
      <c r="L2731" s="91">
        <f t="shared" si="213"/>
        <v>6.5999999999999837E-2</v>
      </c>
    </row>
    <row r="2732" spans="2:12" x14ac:dyDescent="0.3">
      <c r="B2732" s="57">
        <f>'Historical Data'!B2729</f>
        <v>39948</v>
      </c>
      <c r="C2732" s="177">
        <f>'Historical Data'!M2729</f>
        <v>1.5</v>
      </c>
      <c r="D2732" s="91">
        <f t="shared" si="210"/>
        <v>0</v>
      </c>
      <c r="E2732" s="177">
        <f>'Historical Data'!F2729</f>
        <v>2.3479999999999999</v>
      </c>
      <c r="F2732" s="91">
        <f t="shared" si="211"/>
        <v>-0.10799999999999965</v>
      </c>
      <c r="G2732" s="177">
        <f>'Historical Data'!G2729</f>
        <v>3.56</v>
      </c>
      <c r="H2732" s="183">
        <f t="shared" si="214"/>
        <v>-0.10499999999999998</v>
      </c>
      <c r="I2732" s="193">
        <f>'Historical Data'!H2729</f>
        <v>4.4459999999999997</v>
      </c>
      <c r="J2732" s="91">
        <f t="shared" si="212"/>
        <v>-3.7999999999999368E-2</v>
      </c>
      <c r="K2732" s="190">
        <f>'Historical Data'!I2729</f>
        <v>5.28</v>
      </c>
      <c r="L2732" s="91">
        <f t="shared" si="213"/>
        <v>-3.0000000000001137E-3</v>
      </c>
    </row>
    <row r="2733" spans="2:12" x14ac:dyDescent="0.3">
      <c r="B2733" s="57">
        <f>'Historical Data'!B2730</f>
        <v>39947</v>
      </c>
      <c r="C2733" s="177">
        <f>'Historical Data'!M2730</f>
        <v>1.5</v>
      </c>
      <c r="D2733" s="91">
        <f t="shared" si="210"/>
        <v>0</v>
      </c>
      <c r="E2733" s="177">
        <f>'Historical Data'!F2730</f>
        <v>2.4140000000000001</v>
      </c>
      <c r="F2733" s="91">
        <f t="shared" si="211"/>
        <v>-6.6000000000000281E-2</v>
      </c>
      <c r="G2733" s="177">
        <f>'Historical Data'!G2730</f>
        <v>3.6509999999999998</v>
      </c>
      <c r="H2733" s="183">
        <f t="shared" si="214"/>
        <v>-9.0999999999999748E-2</v>
      </c>
      <c r="I2733" s="193">
        <f>'Historical Data'!H2730</f>
        <v>4.5209999999999999</v>
      </c>
      <c r="J2733" s="91">
        <f t="shared" si="212"/>
        <v>-7.5000000000000178E-2</v>
      </c>
      <c r="K2733" s="190">
        <f>'Historical Data'!I2730</f>
        <v>5.3239999999999998</v>
      </c>
      <c r="L2733" s="91">
        <f t="shared" si="213"/>
        <v>-4.3999999999999595E-2</v>
      </c>
    </row>
    <row r="2734" spans="2:12" x14ac:dyDescent="0.3">
      <c r="B2734" s="57">
        <f>'Historical Data'!B2731</f>
        <v>39946</v>
      </c>
      <c r="C2734" s="177">
        <f>'Historical Data'!M2731</f>
        <v>1.5</v>
      </c>
      <c r="D2734" s="91">
        <f t="shared" si="210"/>
        <v>0</v>
      </c>
      <c r="E2734" s="177">
        <f>'Historical Data'!F2731</f>
        <v>2.4980000000000002</v>
      </c>
      <c r="F2734" s="91">
        <f t="shared" si="211"/>
        <v>-8.4000000000000075E-2</v>
      </c>
      <c r="G2734" s="177">
        <f>'Historical Data'!G2731</f>
        <v>3.7469999999999999</v>
      </c>
      <c r="H2734" s="183">
        <f t="shared" si="214"/>
        <v>-9.6000000000000085E-2</v>
      </c>
      <c r="I2734" s="193">
        <f>'Historical Data'!H2731</f>
        <v>4.6079999999999997</v>
      </c>
      <c r="J2734" s="91">
        <f t="shared" si="212"/>
        <v>-8.6999999999999744E-2</v>
      </c>
      <c r="K2734" s="190">
        <f>'Historical Data'!I2731</f>
        <v>5.407</v>
      </c>
      <c r="L2734" s="91">
        <f t="shared" si="213"/>
        <v>-8.3000000000000185E-2</v>
      </c>
    </row>
    <row r="2735" spans="2:12" x14ac:dyDescent="0.3">
      <c r="B2735" s="57">
        <f>'Historical Data'!B2732</f>
        <v>39945</v>
      </c>
      <c r="C2735" s="177">
        <f>'Historical Data'!M2732</f>
        <v>1.5</v>
      </c>
      <c r="D2735" s="91">
        <f t="shared" si="210"/>
        <v>0</v>
      </c>
      <c r="E2735" s="177">
        <f>'Historical Data'!F2732</f>
        <v>2.6059999999999999</v>
      </c>
      <c r="F2735" s="91">
        <f t="shared" si="211"/>
        <v>-0.10799999999999965</v>
      </c>
      <c r="G2735" s="177">
        <f>'Historical Data'!G2732</f>
        <v>3.8460000000000001</v>
      </c>
      <c r="H2735" s="183">
        <f t="shared" si="214"/>
        <v>-9.9000000000000199E-2</v>
      </c>
      <c r="I2735" s="193">
        <f>'Historical Data'!H2732</f>
        <v>4.6840000000000002</v>
      </c>
      <c r="J2735" s="91">
        <f t="shared" si="212"/>
        <v>-7.6000000000000512E-2</v>
      </c>
      <c r="K2735" s="190">
        <f>'Historical Data'!I2732</f>
        <v>5.452</v>
      </c>
      <c r="L2735" s="91">
        <f t="shared" si="213"/>
        <v>-4.4999999999999929E-2</v>
      </c>
    </row>
    <row r="2736" spans="2:12" x14ac:dyDescent="0.3">
      <c r="B2736" s="57">
        <f>'Historical Data'!B2733</f>
        <v>39944</v>
      </c>
      <c r="C2736" s="177">
        <f>'Historical Data'!M2733</f>
        <v>1.5</v>
      </c>
      <c r="D2736" s="91">
        <f t="shared" si="210"/>
        <v>0</v>
      </c>
      <c r="E2736" s="177">
        <f>'Historical Data'!F2733</f>
        <v>2.6150000000000002</v>
      </c>
      <c r="F2736" s="91">
        <f t="shared" si="211"/>
        <v>-9.0000000000003411E-3</v>
      </c>
      <c r="G2736" s="177">
        <f>'Historical Data'!G2733</f>
        <v>3.8460000000000001</v>
      </c>
      <c r="H2736" s="183">
        <f t="shared" si="214"/>
        <v>0</v>
      </c>
      <c r="I2736" s="193">
        <f>'Historical Data'!H2733</f>
        <v>4.6820000000000004</v>
      </c>
      <c r="J2736" s="91">
        <f t="shared" si="212"/>
        <v>1.9999999999997797E-3</v>
      </c>
      <c r="K2736" s="190">
        <f>'Historical Data'!I2733</f>
        <v>5.45</v>
      </c>
      <c r="L2736" s="91">
        <f t="shared" si="213"/>
        <v>1.9999999999997797E-3</v>
      </c>
    </row>
    <row r="2737" spans="2:12" x14ac:dyDescent="0.3">
      <c r="B2737" s="57">
        <f>'Historical Data'!B2734</f>
        <v>39943</v>
      </c>
      <c r="C2737" s="177">
        <f>'Historical Data'!M2734</f>
        <v>1.5</v>
      </c>
      <c r="D2737" s="91">
        <f t="shared" si="210"/>
        <v>0</v>
      </c>
      <c r="E2737" s="177">
        <f>'Historical Data'!F2734</f>
        <v>2.5489999999999999</v>
      </c>
      <c r="F2737" s="91">
        <f t="shared" si="211"/>
        <v>6.6000000000000281E-2</v>
      </c>
      <c r="G2737" s="177">
        <f>'Historical Data'!G2734</f>
        <v>3.8010000000000002</v>
      </c>
      <c r="H2737" s="183">
        <f t="shared" si="214"/>
        <v>4.4999999999999929E-2</v>
      </c>
      <c r="I2737" s="193">
        <f>'Historical Data'!H2734</f>
        <v>4.6280000000000001</v>
      </c>
      <c r="J2737" s="91">
        <f t="shared" si="212"/>
        <v>5.400000000000027E-2</v>
      </c>
      <c r="K2737" s="190">
        <f>'Historical Data'!I2734</f>
        <v>5.3810000000000002</v>
      </c>
      <c r="L2737" s="91">
        <f t="shared" si="213"/>
        <v>6.899999999999995E-2</v>
      </c>
    </row>
    <row r="2738" spans="2:12" x14ac:dyDescent="0.3">
      <c r="B2738" s="57">
        <f>'Historical Data'!B2735</f>
        <v>39942</v>
      </c>
      <c r="C2738" s="177">
        <f>'Historical Data'!M2735</f>
        <v>1.5</v>
      </c>
      <c r="D2738" s="91">
        <f t="shared" si="210"/>
        <v>0</v>
      </c>
      <c r="E2738" s="177">
        <f>'Historical Data'!F2735</f>
        <v>2.5249999999999999</v>
      </c>
      <c r="F2738" s="91">
        <f t="shared" si="211"/>
        <v>2.4000000000000021E-2</v>
      </c>
      <c r="G2738" s="177">
        <f>'Historical Data'!G2735</f>
        <v>3.7519999999999998</v>
      </c>
      <c r="H2738" s="183">
        <f t="shared" si="214"/>
        <v>4.9000000000000377E-2</v>
      </c>
      <c r="I2738" s="193">
        <f>'Historical Data'!H2735</f>
        <v>4.5739999999999998</v>
      </c>
      <c r="J2738" s="91">
        <f t="shared" si="212"/>
        <v>5.400000000000027E-2</v>
      </c>
      <c r="K2738" s="190">
        <f>'Historical Data'!I2735</f>
        <v>5.3289999999999997</v>
      </c>
      <c r="L2738" s="91">
        <f t="shared" si="213"/>
        <v>5.200000000000049E-2</v>
      </c>
    </row>
    <row r="2739" spans="2:12" x14ac:dyDescent="0.3">
      <c r="B2739" s="57">
        <f>'Historical Data'!B2736</f>
        <v>39941</v>
      </c>
      <c r="C2739" s="177">
        <f>'Historical Data'!M2736</f>
        <v>1.5</v>
      </c>
      <c r="D2739" s="91">
        <f t="shared" si="210"/>
        <v>0</v>
      </c>
      <c r="E2739" s="177">
        <f>'Historical Data'!F2736</f>
        <v>2.5920000000000001</v>
      </c>
      <c r="F2739" s="91">
        <f t="shared" si="211"/>
        <v>-6.7000000000000171E-2</v>
      </c>
      <c r="G2739" s="177">
        <f>'Historical Data'!G2736</f>
        <v>3.82</v>
      </c>
      <c r="H2739" s="183">
        <f t="shared" si="214"/>
        <v>-6.800000000000006E-2</v>
      </c>
      <c r="I2739" s="193">
        <f>'Historical Data'!H2736</f>
        <v>4.6379999999999999</v>
      </c>
      <c r="J2739" s="91">
        <f t="shared" si="212"/>
        <v>-6.4000000000000057E-2</v>
      </c>
      <c r="K2739" s="190">
        <f>'Historical Data'!I2736</f>
        <v>5.3689999999999998</v>
      </c>
      <c r="L2739" s="91">
        <f t="shared" si="213"/>
        <v>-4.0000000000000036E-2</v>
      </c>
    </row>
    <row r="2740" spans="2:12" x14ac:dyDescent="0.3">
      <c r="B2740" s="57">
        <f>'Historical Data'!B2737</f>
        <v>39940</v>
      </c>
      <c r="C2740" s="177">
        <f>'Historical Data'!M2737</f>
        <v>1.5</v>
      </c>
      <c r="D2740" s="91">
        <f t="shared" si="210"/>
        <v>0</v>
      </c>
      <c r="E2740" s="177">
        <f>'Historical Data'!F2737</f>
        <v>2.5840000000000001</v>
      </c>
      <c r="F2740" s="91">
        <f t="shared" si="211"/>
        <v>8.0000000000000071E-3</v>
      </c>
      <c r="G2740" s="177">
        <f>'Historical Data'!G2737</f>
        <v>3.7949999999999999</v>
      </c>
      <c r="H2740" s="183">
        <f t="shared" si="214"/>
        <v>2.4999999999999911E-2</v>
      </c>
      <c r="I2740" s="193">
        <f>'Historical Data'!H2737</f>
        <v>4.6139999999999999</v>
      </c>
      <c r="J2740" s="91">
        <f t="shared" si="212"/>
        <v>2.4000000000000021E-2</v>
      </c>
      <c r="K2740" s="190">
        <f>'Historical Data'!I2737</f>
        <v>5.3369999999999997</v>
      </c>
      <c r="L2740" s="91">
        <f t="shared" si="213"/>
        <v>3.2000000000000028E-2</v>
      </c>
    </row>
    <row r="2741" spans="2:12" x14ac:dyDescent="0.3">
      <c r="B2741" s="57">
        <f>'Historical Data'!B2738</f>
        <v>39939</v>
      </c>
      <c r="C2741" s="177">
        <f>'Historical Data'!M2738</f>
        <v>1.5</v>
      </c>
      <c r="D2741" s="91">
        <f t="shared" si="210"/>
        <v>0</v>
      </c>
      <c r="E2741" s="177">
        <f>'Historical Data'!F2738</f>
        <v>2.6989999999999998</v>
      </c>
      <c r="F2741" s="91">
        <f t="shared" si="211"/>
        <v>-0.11499999999999977</v>
      </c>
      <c r="G2741" s="177">
        <f>'Historical Data'!G2738</f>
        <v>3.9220000000000002</v>
      </c>
      <c r="H2741" s="183">
        <f t="shared" si="214"/>
        <v>-0.12700000000000022</v>
      </c>
      <c r="I2741" s="193">
        <f>'Historical Data'!H2738</f>
        <v>4.7270000000000003</v>
      </c>
      <c r="J2741" s="91">
        <f t="shared" si="212"/>
        <v>-0.11300000000000043</v>
      </c>
      <c r="K2741" s="190">
        <f>'Historical Data'!I2738</f>
        <v>5.415</v>
      </c>
      <c r="L2741" s="91">
        <f t="shared" si="213"/>
        <v>-7.8000000000000291E-2</v>
      </c>
    </row>
    <row r="2742" spans="2:12" x14ac:dyDescent="0.3">
      <c r="B2742" s="57">
        <f>'Historical Data'!B2739</f>
        <v>39938</v>
      </c>
      <c r="C2742" s="177">
        <f>'Historical Data'!M2739</f>
        <v>1.5</v>
      </c>
      <c r="D2742" s="91">
        <f t="shared" si="210"/>
        <v>0</v>
      </c>
      <c r="E2742" s="177">
        <f>'Historical Data'!F2739</f>
        <v>2.7890000000000001</v>
      </c>
      <c r="F2742" s="91">
        <f t="shared" si="211"/>
        <v>-9.0000000000000302E-2</v>
      </c>
      <c r="G2742" s="177">
        <f>'Historical Data'!G2739</f>
        <v>4.0110000000000001</v>
      </c>
      <c r="H2742" s="183">
        <f t="shared" si="214"/>
        <v>-8.8999999999999968E-2</v>
      </c>
      <c r="I2742" s="193">
        <f>'Historical Data'!H2739</f>
        <v>4.7960000000000003</v>
      </c>
      <c r="J2742" s="91">
        <f t="shared" si="212"/>
        <v>-6.899999999999995E-2</v>
      </c>
      <c r="K2742" s="190">
        <f>'Historical Data'!I2739</f>
        <v>5.4790000000000001</v>
      </c>
      <c r="L2742" s="91">
        <f t="shared" si="213"/>
        <v>-6.4000000000000057E-2</v>
      </c>
    </row>
    <row r="2743" spans="2:12" x14ac:dyDescent="0.3">
      <c r="B2743" s="57">
        <f>'Historical Data'!B2740</f>
        <v>39937</v>
      </c>
      <c r="C2743" s="177">
        <f>'Historical Data'!M2740</f>
        <v>1.5</v>
      </c>
      <c r="D2743" s="91">
        <f t="shared" si="210"/>
        <v>0</v>
      </c>
      <c r="E2743" s="177">
        <f>'Historical Data'!F2740</f>
        <v>2.871</v>
      </c>
      <c r="F2743" s="91">
        <f t="shared" si="211"/>
        <v>-8.1999999999999851E-2</v>
      </c>
      <c r="G2743" s="177">
        <f>'Historical Data'!G2740</f>
        <v>4.0430000000000001</v>
      </c>
      <c r="H2743" s="183">
        <f t="shared" si="214"/>
        <v>-3.2000000000000028E-2</v>
      </c>
      <c r="I2743" s="193">
        <f>'Historical Data'!H2740</f>
        <v>4.8559999999999999</v>
      </c>
      <c r="J2743" s="91">
        <f t="shared" si="212"/>
        <v>-5.9999999999999609E-2</v>
      </c>
      <c r="K2743" s="190">
        <f>'Historical Data'!I2740</f>
        <v>5.5250000000000004</v>
      </c>
      <c r="L2743" s="91">
        <f t="shared" si="213"/>
        <v>-4.6000000000000263E-2</v>
      </c>
    </row>
    <row r="2744" spans="2:12" x14ac:dyDescent="0.3">
      <c r="B2744" s="57">
        <f>'Historical Data'!B2741</f>
        <v>39936</v>
      </c>
      <c r="C2744" s="177">
        <f>'Historical Data'!M2741</f>
        <v>1.5</v>
      </c>
      <c r="D2744" s="91">
        <f t="shared" si="210"/>
        <v>0</v>
      </c>
      <c r="E2744" s="177">
        <f>'Historical Data'!F2741</f>
        <v>2.8540000000000001</v>
      </c>
      <c r="F2744" s="91">
        <f t="shared" si="211"/>
        <v>1.6999999999999904E-2</v>
      </c>
      <c r="G2744" s="177">
        <f>'Historical Data'!G2741</f>
        <v>3.9510000000000001</v>
      </c>
      <c r="H2744" s="183">
        <f t="shared" si="214"/>
        <v>9.2000000000000082E-2</v>
      </c>
      <c r="I2744" s="193">
        <f>'Historical Data'!H2741</f>
        <v>4.7640000000000002</v>
      </c>
      <c r="J2744" s="91">
        <f t="shared" si="212"/>
        <v>9.1999999999999638E-2</v>
      </c>
      <c r="K2744" s="190">
        <f>'Historical Data'!I2741</f>
        <v>5.4470000000000001</v>
      </c>
      <c r="L2744" s="91">
        <f t="shared" si="213"/>
        <v>7.8000000000000291E-2</v>
      </c>
    </row>
    <row r="2745" spans="2:12" x14ac:dyDescent="0.3">
      <c r="B2745" s="57">
        <f>'Historical Data'!B2742</f>
        <v>39935</v>
      </c>
      <c r="C2745" s="177">
        <f>'Historical Data'!M2742</f>
        <v>1.5</v>
      </c>
      <c r="D2745" s="91">
        <f t="shared" si="210"/>
        <v>0</v>
      </c>
      <c r="E2745" s="177">
        <f>'Historical Data'!F2742</f>
        <v>2.798</v>
      </c>
      <c r="F2745" s="91">
        <f t="shared" si="211"/>
        <v>5.600000000000005E-2</v>
      </c>
      <c r="G2745" s="177">
        <f>'Historical Data'!G2742</f>
        <v>3.9689999999999999</v>
      </c>
      <c r="H2745" s="183">
        <f t="shared" si="214"/>
        <v>-1.7999999999999794E-2</v>
      </c>
      <c r="I2745" s="193">
        <f>'Historical Data'!H2742</f>
        <v>4.766</v>
      </c>
      <c r="J2745" s="91">
        <f t="shared" si="212"/>
        <v>-1.9999999999997797E-3</v>
      </c>
      <c r="K2745" s="190">
        <f>'Historical Data'!I2742</f>
        <v>5.4530000000000003</v>
      </c>
      <c r="L2745" s="91">
        <f t="shared" si="213"/>
        <v>-6.0000000000002274E-3</v>
      </c>
    </row>
    <row r="2746" spans="2:12" x14ac:dyDescent="0.3">
      <c r="B2746" s="57">
        <f>'Historical Data'!B2743</f>
        <v>39934</v>
      </c>
      <c r="C2746" s="177">
        <f>'Historical Data'!M2743</f>
        <v>1.5</v>
      </c>
      <c r="D2746" s="91">
        <f t="shared" si="210"/>
        <v>0</v>
      </c>
      <c r="E2746" s="177">
        <f>'Historical Data'!F2743</f>
        <v>2.7650000000000001</v>
      </c>
      <c r="F2746" s="91">
        <f t="shared" si="211"/>
        <v>3.2999999999999918E-2</v>
      </c>
      <c r="G2746" s="177">
        <f>'Historical Data'!G2743</f>
        <v>3.9489999999999998</v>
      </c>
      <c r="H2746" s="183">
        <f t="shared" si="214"/>
        <v>2.0000000000000018E-2</v>
      </c>
      <c r="I2746" s="193">
        <f>'Historical Data'!H2743</f>
        <v>4.7270000000000003</v>
      </c>
      <c r="J2746" s="91">
        <f t="shared" si="212"/>
        <v>3.8999999999999702E-2</v>
      </c>
      <c r="K2746" s="190">
        <f>'Historical Data'!I2743</f>
        <v>5.4370000000000003</v>
      </c>
      <c r="L2746" s="91">
        <f t="shared" si="213"/>
        <v>1.6000000000000014E-2</v>
      </c>
    </row>
    <row r="2747" spans="2:12" x14ac:dyDescent="0.3">
      <c r="B2747" s="57">
        <f>'Historical Data'!B2744</f>
        <v>39933</v>
      </c>
      <c r="C2747" s="177">
        <f>'Historical Data'!M2744</f>
        <v>1.5</v>
      </c>
      <c r="D2747" s="91">
        <f t="shared" si="210"/>
        <v>0</v>
      </c>
      <c r="E2747" s="177">
        <f>'Historical Data'!F2744</f>
        <v>2.83</v>
      </c>
      <c r="F2747" s="91">
        <f t="shared" si="211"/>
        <v>-6.4999999999999947E-2</v>
      </c>
      <c r="G2747" s="177">
        <f>'Historical Data'!G2744</f>
        <v>4.0049999999999999</v>
      </c>
      <c r="H2747" s="183">
        <f t="shared" si="214"/>
        <v>-5.600000000000005E-2</v>
      </c>
      <c r="I2747" s="193">
        <f>'Historical Data'!H2744</f>
        <v>4.782</v>
      </c>
      <c r="J2747" s="91">
        <f t="shared" si="212"/>
        <v>-5.4999999999999716E-2</v>
      </c>
      <c r="K2747" s="190">
        <f>'Historical Data'!I2744</f>
        <v>5.4779999999999998</v>
      </c>
      <c r="L2747" s="91">
        <f t="shared" si="213"/>
        <v>-4.0999999999999481E-2</v>
      </c>
    </row>
    <row r="2748" spans="2:12" x14ac:dyDescent="0.3">
      <c r="B2748" s="57">
        <f>'Historical Data'!B2745</f>
        <v>39932</v>
      </c>
      <c r="C2748" s="177">
        <f>'Historical Data'!M2745</f>
        <v>1.5</v>
      </c>
      <c r="D2748" s="91">
        <f t="shared" si="210"/>
        <v>0</v>
      </c>
      <c r="E2748" s="177">
        <f>'Historical Data'!F2745</f>
        <v>2.8149999999999999</v>
      </c>
      <c r="F2748" s="91">
        <f t="shared" si="211"/>
        <v>1.5000000000000124E-2</v>
      </c>
      <c r="G2748" s="177">
        <f>'Historical Data'!G2745</f>
        <v>4.0339999999999998</v>
      </c>
      <c r="H2748" s="183">
        <f t="shared" si="214"/>
        <v>-2.8999999999999915E-2</v>
      </c>
      <c r="I2748" s="193">
        <f>'Historical Data'!H2745</f>
        <v>4.7990000000000004</v>
      </c>
      <c r="J2748" s="91">
        <f t="shared" si="212"/>
        <v>-1.7000000000000348E-2</v>
      </c>
      <c r="K2748" s="190">
        <f>'Historical Data'!I2745</f>
        <v>5.5090000000000003</v>
      </c>
      <c r="L2748" s="91">
        <f t="shared" si="213"/>
        <v>-3.1000000000000583E-2</v>
      </c>
    </row>
    <row r="2749" spans="2:12" x14ac:dyDescent="0.3">
      <c r="B2749" s="57">
        <f>'Historical Data'!B2746</f>
        <v>39931</v>
      </c>
      <c r="C2749" s="177">
        <f>'Historical Data'!M2746</f>
        <v>1.5</v>
      </c>
      <c r="D2749" s="91">
        <f t="shared" si="210"/>
        <v>0</v>
      </c>
      <c r="E2749" s="177">
        <f>'Historical Data'!F2746</f>
        <v>2.8330000000000002</v>
      </c>
      <c r="F2749" s="91">
        <f t="shared" si="211"/>
        <v>-1.8000000000000238E-2</v>
      </c>
      <c r="G2749" s="177">
        <f>'Historical Data'!G2746</f>
        <v>4.0620000000000003</v>
      </c>
      <c r="H2749" s="183">
        <f t="shared" si="214"/>
        <v>-2.8000000000000469E-2</v>
      </c>
      <c r="I2749" s="193">
        <f>'Historical Data'!H2746</f>
        <v>4.8230000000000004</v>
      </c>
      <c r="J2749" s="91">
        <f t="shared" si="212"/>
        <v>-2.4000000000000021E-2</v>
      </c>
      <c r="K2749" s="190">
        <f>'Historical Data'!I2746</f>
        <v>5.5149999999999997</v>
      </c>
      <c r="L2749" s="91">
        <f t="shared" si="213"/>
        <v>-5.9999999999993392E-3</v>
      </c>
    </row>
    <row r="2750" spans="2:12" x14ac:dyDescent="0.3">
      <c r="B2750" s="57">
        <f>'Historical Data'!B2747</f>
        <v>39930</v>
      </c>
      <c r="C2750" s="177">
        <f>'Historical Data'!M2747</f>
        <v>1.5</v>
      </c>
      <c r="D2750" s="91">
        <f t="shared" si="210"/>
        <v>0</v>
      </c>
      <c r="E2750" s="177">
        <f>'Historical Data'!F2747</f>
        <v>2.7589999999999999</v>
      </c>
      <c r="F2750" s="91">
        <f t="shared" si="211"/>
        <v>7.4000000000000288E-2</v>
      </c>
      <c r="G2750" s="177">
        <f>'Historical Data'!G2747</f>
        <v>3.9990000000000001</v>
      </c>
      <c r="H2750" s="183">
        <f t="shared" si="214"/>
        <v>6.3000000000000167E-2</v>
      </c>
      <c r="I2750" s="193">
        <f>'Historical Data'!H2747</f>
        <v>4.7439999999999998</v>
      </c>
      <c r="J2750" s="91">
        <f t="shared" si="212"/>
        <v>7.9000000000000625E-2</v>
      </c>
      <c r="K2750" s="190">
        <f>'Historical Data'!I2747</f>
        <v>5.4290000000000003</v>
      </c>
      <c r="L2750" s="91">
        <f t="shared" si="213"/>
        <v>8.599999999999941E-2</v>
      </c>
    </row>
    <row r="2751" spans="2:12" x14ac:dyDescent="0.3">
      <c r="B2751" s="57">
        <f>'Historical Data'!B2748</f>
        <v>39929</v>
      </c>
      <c r="C2751" s="177">
        <f>'Historical Data'!M2748</f>
        <v>1.5</v>
      </c>
      <c r="D2751" s="91">
        <f t="shared" si="210"/>
        <v>0</v>
      </c>
      <c r="E2751" s="177">
        <f>'Historical Data'!F2748</f>
        <v>2.8340000000000001</v>
      </c>
      <c r="F2751" s="91">
        <f t="shared" si="211"/>
        <v>-7.5000000000000178E-2</v>
      </c>
      <c r="G2751" s="177">
        <f>'Historical Data'!G2748</f>
        <v>4.0659999999999998</v>
      </c>
      <c r="H2751" s="183">
        <f t="shared" si="214"/>
        <v>-6.6999999999999726E-2</v>
      </c>
      <c r="I2751" s="193">
        <f>'Historical Data'!H2748</f>
        <v>4.819</v>
      </c>
      <c r="J2751" s="91">
        <f t="shared" si="212"/>
        <v>-7.5000000000000178E-2</v>
      </c>
      <c r="K2751" s="190">
        <f>'Historical Data'!I2748</f>
        <v>5.4580000000000002</v>
      </c>
      <c r="L2751" s="91">
        <f t="shared" si="213"/>
        <v>-2.8999999999999915E-2</v>
      </c>
    </row>
    <row r="2752" spans="2:12" x14ac:dyDescent="0.3">
      <c r="B2752" s="57">
        <f>'Historical Data'!B2749</f>
        <v>39928</v>
      </c>
      <c r="C2752" s="177">
        <f>'Historical Data'!M2749</f>
        <v>1.5</v>
      </c>
      <c r="D2752" s="91">
        <f t="shared" si="210"/>
        <v>0</v>
      </c>
      <c r="E2752" s="177">
        <f>'Historical Data'!F2749</f>
        <v>2.8769999999999998</v>
      </c>
      <c r="F2752" s="91">
        <f t="shared" si="211"/>
        <v>-4.2999999999999705E-2</v>
      </c>
      <c r="G2752" s="177">
        <f>'Historical Data'!G2749</f>
        <v>4.0880000000000001</v>
      </c>
      <c r="H2752" s="183">
        <f t="shared" si="214"/>
        <v>-2.2000000000000242E-2</v>
      </c>
      <c r="I2752" s="193">
        <f>'Historical Data'!H2749</f>
        <v>4.8289999999999997</v>
      </c>
      <c r="J2752" s="91">
        <f t="shared" si="212"/>
        <v>-9.9999999999997868E-3</v>
      </c>
      <c r="K2752" s="190">
        <f>'Historical Data'!I2749</f>
        <v>5.4550000000000001</v>
      </c>
      <c r="L2752" s="91">
        <f t="shared" si="213"/>
        <v>3.0000000000001137E-3</v>
      </c>
    </row>
    <row r="2753" spans="2:12" x14ac:dyDescent="0.3">
      <c r="B2753" s="57">
        <f>'Historical Data'!B2750</f>
        <v>39927</v>
      </c>
      <c r="C2753" s="177">
        <f>'Historical Data'!M2750</f>
        <v>1.5</v>
      </c>
      <c r="D2753" s="91">
        <f t="shared" si="210"/>
        <v>0</v>
      </c>
      <c r="E2753" s="177">
        <f>'Historical Data'!F2750</f>
        <v>2.8439999999999999</v>
      </c>
      <c r="F2753" s="91">
        <f t="shared" si="211"/>
        <v>3.2999999999999918E-2</v>
      </c>
      <c r="G2753" s="177">
        <f>'Historical Data'!G2750</f>
        <v>4.0309999999999997</v>
      </c>
      <c r="H2753" s="183">
        <f t="shared" si="214"/>
        <v>5.7000000000000384E-2</v>
      </c>
      <c r="I2753" s="193">
        <f>'Historical Data'!H2750</f>
        <v>4.7679999999999998</v>
      </c>
      <c r="J2753" s="91">
        <f t="shared" si="212"/>
        <v>6.0999999999999943E-2</v>
      </c>
      <c r="K2753" s="190">
        <f>'Historical Data'!I2750</f>
        <v>5.3979999999999997</v>
      </c>
      <c r="L2753" s="91">
        <f t="shared" si="213"/>
        <v>5.7000000000000384E-2</v>
      </c>
    </row>
    <row r="2754" spans="2:12" x14ac:dyDescent="0.3">
      <c r="B2754" s="57">
        <f>'Historical Data'!B2751</f>
        <v>39926</v>
      </c>
      <c r="C2754" s="177">
        <f>'Historical Data'!M2751</f>
        <v>1.3</v>
      </c>
      <c r="D2754" s="91">
        <f t="shared" si="210"/>
        <v>0.19999999999999996</v>
      </c>
      <c r="E2754" s="177">
        <f>'Historical Data'!F2751</f>
        <v>2.8540000000000001</v>
      </c>
      <c r="F2754" s="91">
        <f t="shared" si="211"/>
        <v>-1.0000000000000231E-2</v>
      </c>
      <c r="G2754" s="177">
        <f>'Historical Data'!G2751</f>
        <v>4.05</v>
      </c>
      <c r="H2754" s="183">
        <f t="shared" si="214"/>
        <v>-1.9000000000000128E-2</v>
      </c>
      <c r="I2754" s="193">
        <f>'Historical Data'!H2751</f>
        <v>4.7910000000000004</v>
      </c>
      <c r="J2754" s="91">
        <f t="shared" si="212"/>
        <v>-2.3000000000000576E-2</v>
      </c>
      <c r="K2754" s="190">
        <f>'Historical Data'!I2751</f>
        <v>5.4269999999999996</v>
      </c>
      <c r="L2754" s="91">
        <f t="shared" si="213"/>
        <v>-2.8999999999999915E-2</v>
      </c>
    </row>
    <row r="2755" spans="2:12" x14ac:dyDescent="0.3">
      <c r="B2755" s="57">
        <f>'Historical Data'!B2752</f>
        <v>39925</v>
      </c>
      <c r="C2755" s="177">
        <f>'Historical Data'!M2752</f>
        <v>1.3</v>
      </c>
      <c r="D2755" s="91">
        <f t="shared" si="210"/>
        <v>0</v>
      </c>
      <c r="E2755" s="177">
        <f>'Historical Data'!F2752</f>
        <v>2.7720000000000002</v>
      </c>
      <c r="F2755" s="91">
        <f t="shared" si="211"/>
        <v>8.1999999999999851E-2</v>
      </c>
      <c r="G2755" s="177">
        <f>'Historical Data'!G2752</f>
        <v>3.9830000000000001</v>
      </c>
      <c r="H2755" s="183">
        <f t="shared" si="214"/>
        <v>6.6999999999999726E-2</v>
      </c>
      <c r="I2755" s="193">
        <f>'Historical Data'!H2752</f>
        <v>4.7279999999999998</v>
      </c>
      <c r="J2755" s="91">
        <f t="shared" si="212"/>
        <v>6.3000000000000611E-2</v>
      </c>
      <c r="K2755" s="190">
        <f>'Historical Data'!I2752</f>
        <v>5.3870000000000005</v>
      </c>
      <c r="L2755" s="91">
        <f t="shared" si="213"/>
        <v>3.9999999999999147E-2</v>
      </c>
    </row>
    <row r="2756" spans="2:12" x14ac:dyDescent="0.3">
      <c r="B2756" s="57">
        <f>'Historical Data'!B2753</f>
        <v>39924</v>
      </c>
      <c r="C2756" s="177">
        <f>'Historical Data'!M2753</f>
        <v>1.3</v>
      </c>
      <c r="D2756" s="91">
        <f t="shared" si="210"/>
        <v>0</v>
      </c>
      <c r="E2756" s="177">
        <f>'Historical Data'!F2753</f>
        <v>2.8719999999999999</v>
      </c>
      <c r="F2756" s="91">
        <f t="shared" si="211"/>
        <v>-9.9999999999999645E-2</v>
      </c>
      <c r="G2756" s="177">
        <f>'Historical Data'!G2753</f>
        <v>4.085</v>
      </c>
      <c r="H2756" s="183">
        <f t="shared" si="214"/>
        <v>-0.10199999999999987</v>
      </c>
      <c r="I2756" s="193">
        <f>'Historical Data'!H2753</f>
        <v>4.835</v>
      </c>
      <c r="J2756" s="91">
        <f t="shared" si="212"/>
        <v>-0.10700000000000021</v>
      </c>
      <c r="K2756" s="190">
        <f>'Historical Data'!I2753</f>
        <v>5.4610000000000003</v>
      </c>
      <c r="L2756" s="91">
        <f t="shared" si="213"/>
        <v>-7.3999999999999844E-2</v>
      </c>
    </row>
    <row r="2757" spans="2:12" x14ac:dyDescent="0.3">
      <c r="B2757" s="57">
        <f>'Historical Data'!B2754</f>
        <v>39923</v>
      </c>
      <c r="C2757" s="177">
        <f>'Historical Data'!M2754</f>
        <v>1.3</v>
      </c>
      <c r="D2757" s="91">
        <f t="shared" si="210"/>
        <v>0</v>
      </c>
      <c r="E2757" s="177">
        <f>'Historical Data'!F2754</f>
        <v>2.9130000000000003</v>
      </c>
      <c r="F2757" s="91">
        <f t="shared" si="211"/>
        <v>-4.1000000000000369E-2</v>
      </c>
      <c r="G2757" s="177">
        <f>'Historical Data'!G2754</f>
        <v>4.1059999999999999</v>
      </c>
      <c r="H2757" s="183">
        <f t="shared" si="214"/>
        <v>-2.0999999999999908E-2</v>
      </c>
      <c r="I2757" s="193">
        <f>'Historical Data'!H2754</f>
        <v>4.8460000000000001</v>
      </c>
      <c r="J2757" s="91">
        <f t="shared" si="212"/>
        <v>-1.1000000000000121E-2</v>
      </c>
      <c r="K2757" s="190">
        <f>'Historical Data'!I2754</f>
        <v>5.4610000000000003</v>
      </c>
      <c r="L2757" s="91">
        <f t="shared" si="213"/>
        <v>0</v>
      </c>
    </row>
    <row r="2758" spans="2:12" x14ac:dyDescent="0.3">
      <c r="B2758" s="57">
        <f>'Historical Data'!B2755</f>
        <v>39922</v>
      </c>
      <c r="C2758" s="177">
        <f>'Historical Data'!M2755</f>
        <v>1.3</v>
      </c>
      <c r="D2758" s="91">
        <f t="shared" si="210"/>
        <v>0</v>
      </c>
      <c r="E2758" s="177">
        <f>'Historical Data'!F2755</f>
        <v>2.8890000000000002</v>
      </c>
      <c r="F2758" s="91">
        <f t="shared" si="211"/>
        <v>2.4000000000000021E-2</v>
      </c>
      <c r="G2758" s="177">
        <f>'Historical Data'!G2755</f>
        <v>4.0679999999999996</v>
      </c>
      <c r="H2758" s="183">
        <f t="shared" si="214"/>
        <v>3.8000000000000256E-2</v>
      </c>
      <c r="I2758" s="193">
        <f>'Historical Data'!H2755</f>
        <v>4.7990000000000004</v>
      </c>
      <c r="J2758" s="91">
        <f t="shared" si="212"/>
        <v>4.6999999999999709E-2</v>
      </c>
      <c r="K2758" s="190">
        <f>'Historical Data'!I2755</f>
        <v>5.4119999999999999</v>
      </c>
      <c r="L2758" s="91">
        <f t="shared" si="213"/>
        <v>4.9000000000000377E-2</v>
      </c>
    </row>
    <row r="2759" spans="2:12" x14ac:dyDescent="0.3">
      <c r="B2759" s="57">
        <f>'Historical Data'!B2756</f>
        <v>39921</v>
      </c>
      <c r="C2759" s="177">
        <f>'Historical Data'!M2756</f>
        <v>1.3</v>
      </c>
      <c r="D2759" s="91">
        <f t="shared" si="210"/>
        <v>0</v>
      </c>
      <c r="E2759" s="177">
        <f>'Historical Data'!F2756</f>
        <v>2.9809999999999999</v>
      </c>
      <c r="F2759" s="91">
        <f t="shared" si="211"/>
        <v>-9.1999999999999638E-2</v>
      </c>
      <c r="G2759" s="177">
        <f>'Historical Data'!G2756</f>
        <v>4.1740000000000004</v>
      </c>
      <c r="H2759" s="183">
        <f t="shared" si="214"/>
        <v>-0.10600000000000076</v>
      </c>
      <c r="I2759" s="193">
        <f>'Historical Data'!H2756</f>
        <v>4.9009999999999998</v>
      </c>
      <c r="J2759" s="91">
        <f t="shared" si="212"/>
        <v>-0.10199999999999942</v>
      </c>
      <c r="K2759" s="190">
        <f>'Historical Data'!I2756</f>
        <v>5.4930000000000003</v>
      </c>
      <c r="L2759" s="91">
        <f t="shared" si="213"/>
        <v>-8.1000000000000405E-2</v>
      </c>
    </row>
    <row r="2760" spans="2:12" x14ac:dyDescent="0.3">
      <c r="B2760" s="57">
        <f>'Historical Data'!B2757</f>
        <v>39920</v>
      </c>
      <c r="C2760" s="177">
        <f>'Historical Data'!M2757</f>
        <v>1.3</v>
      </c>
      <c r="D2760" s="91">
        <f t="shared" ref="D2760:D2823" si="215">C2759-C2760</f>
        <v>0</v>
      </c>
      <c r="E2760" s="177">
        <f>'Historical Data'!F2757</f>
        <v>3.0390000000000001</v>
      </c>
      <c r="F2760" s="91">
        <f t="shared" ref="F2760:F2823" si="216">E2759-E2760</f>
        <v>-5.8000000000000274E-2</v>
      </c>
      <c r="G2760" s="177">
        <f>'Historical Data'!G2757</f>
        <v>4.2309999999999999</v>
      </c>
      <c r="H2760" s="183">
        <f t="shared" si="214"/>
        <v>-5.6999999999999496E-2</v>
      </c>
      <c r="I2760" s="193">
        <f>'Historical Data'!H2757</f>
        <v>4.9640000000000004</v>
      </c>
      <c r="J2760" s="91">
        <f t="shared" ref="J2760:J2823" si="217">I2759-I2760</f>
        <v>-6.3000000000000611E-2</v>
      </c>
      <c r="K2760" s="190">
        <f>'Historical Data'!I2757</f>
        <v>5.5410000000000004</v>
      </c>
      <c r="L2760" s="91">
        <f t="shared" ref="L2760:L2823" si="218">K2759-K2760</f>
        <v>-4.8000000000000043E-2</v>
      </c>
    </row>
    <row r="2761" spans="2:12" x14ac:dyDescent="0.3">
      <c r="B2761" s="57">
        <f>'Historical Data'!B2758</f>
        <v>39919</v>
      </c>
      <c r="C2761" s="177">
        <f>'Historical Data'!M2758</f>
        <v>1.3</v>
      </c>
      <c r="D2761" s="91">
        <f t="shared" si="215"/>
        <v>0</v>
      </c>
      <c r="E2761" s="177">
        <f>'Historical Data'!F2758</f>
        <v>3.048</v>
      </c>
      <c r="F2761" s="91">
        <f t="shared" si="216"/>
        <v>-8.999999999999897E-3</v>
      </c>
      <c r="G2761" s="177">
        <f>'Historical Data'!G2758</f>
        <v>4.2450000000000001</v>
      </c>
      <c r="H2761" s="183">
        <f t="shared" ref="H2761:H2824" si="219">G2760-G2761</f>
        <v>-1.4000000000000234E-2</v>
      </c>
      <c r="I2761" s="193">
        <f>'Historical Data'!H2758</f>
        <v>4.9749999999999996</v>
      </c>
      <c r="J2761" s="91">
        <f t="shared" si="217"/>
        <v>-1.0999999999999233E-2</v>
      </c>
      <c r="K2761" s="190">
        <f>'Historical Data'!I2758</f>
        <v>5.5519999999999996</v>
      </c>
      <c r="L2761" s="91">
        <f t="shared" si="218"/>
        <v>-1.0999999999999233E-2</v>
      </c>
    </row>
    <row r="2762" spans="2:12" x14ac:dyDescent="0.3">
      <c r="B2762" s="57">
        <f>'Historical Data'!B2759</f>
        <v>39918</v>
      </c>
      <c r="C2762" s="177">
        <f>'Historical Data'!M2759</f>
        <v>1.3</v>
      </c>
      <c r="D2762" s="91">
        <f t="shared" si="215"/>
        <v>0</v>
      </c>
      <c r="E2762" s="177">
        <f>'Historical Data'!F2759</f>
        <v>3.1139999999999999</v>
      </c>
      <c r="F2762" s="91">
        <f t="shared" si="216"/>
        <v>-6.5999999999999837E-2</v>
      </c>
      <c r="G2762" s="177">
        <f>'Historical Data'!G2759</f>
        <v>4.298</v>
      </c>
      <c r="H2762" s="183">
        <f t="shared" si="219"/>
        <v>-5.2999999999999936E-2</v>
      </c>
      <c r="I2762" s="193">
        <f>'Historical Data'!H2759</f>
        <v>5.0279999999999996</v>
      </c>
      <c r="J2762" s="91">
        <f t="shared" si="217"/>
        <v>-5.2999999999999936E-2</v>
      </c>
      <c r="K2762" s="190">
        <f>'Historical Data'!I2759</f>
        <v>5.6070000000000002</v>
      </c>
      <c r="L2762" s="91">
        <f t="shared" si="218"/>
        <v>-5.5000000000000604E-2</v>
      </c>
    </row>
    <row r="2763" spans="2:12" x14ac:dyDescent="0.3">
      <c r="B2763" s="57">
        <f>'Historical Data'!B2760</f>
        <v>39917</v>
      </c>
      <c r="C2763" s="177">
        <f>'Historical Data'!M2760</f>
        <v>1.3</v>
      </c>
      <c r="D2763" s="91">
        <f t="shared" si="215"/>
        <v>0</v>
      </c>
      <c r="E2763" s="177">
        <f>'Historical Data'!F2760</f>
        <v>3.1390000000000002</v>
      </c>
      <c r="F2763" s="91">
        <f t="shared" si="216"/>
        <v>-2.5000000000000355E-2</v>
      </c>
      <c r="G2763" s="177">
        <f>'Historical Data'!G2760</f>
        <v>4.3230000000000004</v>
      </c>
      <c r="H2763" s="183">
        <f t="shared" si="219"/>
        <v>-2.5000000000000355E-2</v>
      </c>
      <c r="I2763" s="193">
        <f>'Historical Data'!H2760</f>
        <v>5.0679999999999996</v>
      </c>
      <c r="J2763" s="91">
        <f t="shared" si="217"/>
        <v>-4.0000000000000036E-2</v>
      </c>
      <c r="K2763" s="190">
        <f>'Historical Data'!I2760</f>
        <v>5.66</v>
      </c>
      <c r="L2763" s="91">
        <f t="shared" si="218"/>
        <v>-5.2999999999999936E-2</v>
      </c>
    </row>
    <row r="2764" spans="2:12" x14ac:dyDescent="0.3">
      <c r="B2764" s="57">
        <f>'Historical Data'!B2761</f>
        <v>39916</v>
      </c>
      <c r="C2764" s="177">
        <f>'Historical Data'!M2761</f>
        <v>1.3</v>
      </c>
      <c r="D2764" s="91">
        <f t="shared" si="215"/>
        <v>0</v>
      </c>
      <c r="E2764" s="177">
        <f>'Historical Data'!F2761</f>
        <v>3.0739999999999998</v>
      </c>
      <c r="F2764" s="91">
        <f t="shared" si="216"/>
        <v>6.5000000000000391E-2</v>
      </c>
      <c r="G2764" s="177">
        <f>'Historical Data'!G2761</f>
        <v>4.242</v>
      </c>
      <c r="H2764" s="183">
        <f t="shared" si="219"/>
        <v>8.1000000000000405E-2</v>
      </c>
      <c r="I2764" s="193">
        <f>'Historical Data'!H2761</f>
        <v>4.9770000000000003</v>
      </c>
      <c r="J2764" s="91">
        <f t="shared" si="217"/>
        <v>9.0999999999999304E-2</v>
      </c>
      <c r="K2764" s="190">
        <f>'Historical Data'!I2761</f>
        <v>5.6070000000000002</v>
      </c>
      <c r="L2764" s="91">
        <f t="shared" si="218"/>
        <v>5.2999999999999936E-2</v>
      </c>
    </row>
    <row r="2765" spans="2:12" x14ac:dyDescent="0.3">
      <c r="B2765" s="57">
        <f>'Historical Data'!B2762</f>
        <v>39915</v>
      </c>
      <c r="C2765" s="177">
        <f>'Historical Data'!M2762</f>
        <v>1.3</v>
      </c>
      <c r="D2765" s="91">
        <f t="shared" si="215"/>
        <v>0</v>
      </c>
      <c r="E2765" s="177">
        <f>'Historical Data'!F2762</f>
        <v>3.1390000000000002</v>
      </c>
      <c r="F2765" s="91">
        <f t="shared" si="216"/>
        <v>-6.5000000000000391E-2</v>
      </c>
      <c r="G2765" s="177">
        <f>'Historical Data'!G2762</f>
        <v>4.3339999999999996</v>
      </c>
      <c r="H2765" s="183">
        <f t="shared" si="219"/>
        <v>-9.1999999999999638E-2</v>
      </c>
      <c r="I2765" s="193">
        <f>'Historical Data'!H2762</f>
        <v>5.0490000000000004</v>
      </c>
      <c r="J2765" s="91">
        <f t="shared" si="217"/>
        <v>-7.2000000000000064E-2</v>
      </c>
      <c r="K2765" s="190">
        <f>'Historical Data'!I2762</f>
        <v>5.6580000000000004</v>
      </c>
      <c r="L2765" s="91">
        <f t="shared" si="218"/>
        <v>-5.1000000000000156E-2</v>
      </c>
    </row>
    <row r="2766" spans="2:12" x14ac:dyDescent="0.3">
      <c r="B2766" s="57">
        <f>'Historical Data'!B2763</f>
        <v>39914</v>
      </c>
      <c r="C2766" s="177">
        <f>'Historical Data'!M2763</f>
        <v>1.3</v>
      </c>
      <c r="D2766" s="91">
        <f t="shared" si="215"/>
        <v>0</v>
      </c>
      <c r="E2766" s="177">
        <f>'Historical Data'!F2763</f>
        <v>3.1390000000000002</v>
      </c>
      <c r="F2766" s="91">
        <f t="shared" si="216"/>
        <v>0</v>
      </c>
      <c r="G2766" s="177">
        <f>'Historical Data'!G2763</f>
        <v>4.32</v>
      </c>
      <c r="H2766" s="183">
        <f t="shared" si="219"/>
        <v>1.3999999999999346E-2</v>
      </c>
      <c r="I2766" s="193">
        <f>'Historical Data'!H2763</f>
        <v>5.0279999999999996</v>
      </c>
      <c r="J2766" s="91">
        <f t="shared" si="217"/>
        <v>2.1000000000000796E-2</v>
      </c>
      <c r="K2766" s="190">
        <f>'Historical Data'!I2763</f>
        <v>5.625</v>
      </c>
      <c r="L2766" s="91">
        <f t="shared" si="218"/>
        <v>3.3000000000000362E-2</v>
      </c>
    </row>
    <row r="2767" spans="2:12" x14ac:dyDescent="0.3">
      <c r="B2767" s="57">
        <f>'Historical Data'!B2764</f>
        <v>39913</v>
      </c>
      <c r="C2767" s="177">
        <f>'Historical Data'!M2764</f>
        <v>1.3</v>
      </c>
      <c r="D2767" s="91">
        <f t="shared" si="215"/>
        <v>0</v>
      </c>
      <c r="E2767" s="177">
        <f>'Historical Data'!F2764</f>
        <v>3.1310000000000002</v>
      </c>
      <c r="F2767" s="91">
        <f t="shared" si="216"/>
        <v>8.0000000000000071E-3</v>
      </c>
      <c r="G2767" s="177">
        <f>'Historical Data'!G2764</f>
        <v>4.298</v>
      </c>
      <c r="H2767" s="183">
        <f t="shared" si="219"/>
        <v>2.2000000000000242E-2</v>
      </c>
      <c r="I2767" s="193">
        <f>'Historical Data'!H2764</f>
        <v>4.9989999999999997</v>
      </c>
      <c r="J2767" s="91">
        <f t="shared" si="217"/>
        <v>2.8999999999999915E-2</v>
      </c>
      <c r="K2767" s="190">
        <f>'Historical Data'!I2764</f>
        <v>5.5979999999999999</v>
      </c>
      <c r="L2767" s="91">
        <f t="shared" si="218"/>
        <v>2.7000000000000135E-2</v>
      </c>
    </row>
    <row r="2768" spans="2:12" x14ac:dyDescent="0.3">
      <c r="B2768" s="57">
        <f>'Historical Data'!B2765</f>
        <v>39912</v>
      </c>
      <c r="C2768" s="177">
        <f>'Historical Data'!M2765</f>
        <v>1.3</v>
      </c>
      <c r="D2768" s="91">
        <f t="shared" si="215"/>
        <v>0</v>
      </c>
      <c r="E2768" s="177">
        <f>'Historical Data'!F2765</f>
        <v>3.1970000000000001</v>
      </c>
      <c r="F2768" s="91">
        <f t="shared" si="216"/>
        <v>-6.5999999999999837E-2</v>
      </c>
      <c r="G2768" s="177">
        <f>'Historical Data'!G2765</f>
        <v>4.3550000000000004</v>
      </c>
      <c r="H2768" s="183">
        <f t="shared" si="219"/>
        <v>-5.7000000000000384E-2</v>
      </c>
      <c r="I2768" s="193">
        <f>'Historical Data'!H2765</f>
        <v>5.0449999999999999</v>
      </c>
      <c r="J2768" s="91">
        <f t="shared" si="217"/>
        <v>-4.6000000000000263E-2</v>
      </c>
      <c r="K2768" s="190">
        <f>'Historical Data'!I2765</f>
        <v>5.6159999999999997</v>
      </c>
      <c r="L2768" s="91">
        <f t="shared" si="218"/>
        <v>-1.7999999999999794E-2</v>
      </c>
    </row>
    <row r="2769" spans="2:12" x14ac:dyDescent="0.3">
      <c r="B2769" s="57">
        <f>'Historical Data'!B2766</f>
        <v>39911</v>
      </c>
      <c r="C2769" s="177">
        <f>'Historical Data'!M2766</f>
        <v>1.3</v>
      </c>
      <c r="D2769" s="91">
        <f t="shared" si="215"/>
        <v>0</v>
      </c>
      <c r="E2769" s="177">
        <f>'Historical Data'!F2766</f>
        <v>3.1480000000000001</v>
      </c>
      <c r="F2769" s="91">
        <f t="shared" si="216"/>
        <v>4.8999999999999932E-2</v>
      </c>
      <c r="G2769" s="177">
        <f>'Historical Data'!G2766</f>
        <v>4.327</v>
      </c>
      <c r="H2769" s="183">
        <f t="shared" si="219"/>
        <v>2.8000000000000469E-2</v>
      </c>
      <c r="I2769" s="193">
        <f>'Historical Data'!H2766</f>
        <v>5.0220000000000002</v>
      </c>
      <c r="J2769" s="91">
        <f t="shared" si="217"/>
        <v>2.2999999999999687E-2</v>
      </c>
      <c r="K2769" s="190">
        <f>'Historical Data'!I2766</f>
        <v>5.5949999999999998</v>
      </c>
      <c r="L2769" s="91">
        <f t="shared" si="218"/>
        <v>2.0999999999999908E-2</v>
      </c>
    </row>
    <row r="2770" spans="2:12" x14ac:dyDescent="0.3">
      <c r="B2770" s="57">
        <f>'Historical Data'!B2767</f>
        <v>39910</v>
      </c>
      <c r="C2770" s="177">
        <f>'Historical Data'!M2767</f>
        <v>1.3</v>
      </c>
      <c r="D2770" s="91">
        <f t="shared" si="215"/>
        <v>0</v>
      </c>
      <c r="E2770" s="177">
        <f>'Historical Data'!F2767</f>
        <v>3.15</v>
      </c>
      <c r="F2770" s="91">
        <f t="shared" si="216"/>
        <v>-1.9999999999997797E-3</v>
      </c>
      <c r="G2770" s="177">
        <f>'Historical Data'!G2767</f>
        <v>4.3760000000000003</v>
      </c>
      <c r="H2770" s="183">
        <f t="shared" si="219"/>
        <v>-4.9000000000000377E-2</v>
      </c>
      <c r="I2770" s="193">
        <f>'Historical Data'!H2767</f>
        <v>5.0629999999999997</v>
      </c>
      <c r="J2770" s="91">
        <f t="shared" si="217"/>
        <v>-4.0999999999999481E-2</v>
      </c>
      <c r="K2770" s="190">
        <f>'Historical Data'!I2767</f>
        <v>5.625</v>
      </c>
      <c r="L2770" s="91">
        <f t="shared" si="218"/>
        <v>-3.0000000000000249E-2</v>
      </c>
    </row>
    <row r="2771" spans="2:12" x14ac:dyDescent="0.3">
      <c r="B2771" s="57">
        <f>'Historical Data'!B2768</f>
        <v>39909</v>
      </c>
      <c r="C2771" s="177">
        <f>'Historical Data'!M2768</f>
        <v>1.3</v>
      </c>
      <c r="D2771" s="91">
        <f t="shared" si="215"/>
        <v>0</v>
      </c>
      <c r="E2771" s="177">
        <f>'Historical Data'!F2768</f>
        <v>3.2429999999999999</v>
      </c>
      <c r="F2771" s="91">
        <f t="shared" si="216"/>
        <v>-9.2999999999999972E-2</v>
      </c>
      <c r="G2771" s="177">
        <f>'Historical Data'!G2768</f>
        <v>4.4400000000000004</v>
      </c>
      <c r="H2771" s="183">
        <f t="shared" si="219"/>
        <v>-6.4000000000000057E-2</v>
      </c>
      <c r="I2771" s="193">
        <f>'Historical Data'!H2768</f>
        <v>5.13</v>
      </c>
      <c r="J2771" s="91">
        <f t="shared" si="217"/>
        <v>-6.7000000000000171E-2</v>
      </c>
      <c r="K2771" s="190">
        <f>'Historical Data'!I2768</f>
        <v>5.665</v>
      </c>
      <c r="L2771" s="91">
        <f t="shared" si="218"/>
        <v>-4.0000000000000036E-2</v>
      </c>
    </row>
    <row r="2772" spans="2:12" x14ac:dyDescent="0.3">
      <c r="B2772" s="57">
        <f>'Historical Data'!B2769</f>
        <v>39908</v>
      </c>
      <c r="C2772" s="177">
        <f>'Historical Data'!M2769</f>
        <v>1.3</v>
      </c>
      <c r="D2772" s="91">
        <f t="shared" si="215"/>
        <v>0</v>
      </c>
      <c r="E2772" s="177">
        <f>'Historical Data'!F2769</f>
        <v>3.226</v>
      </c>
      <c r="F2772" s="91">
        <f t="shared" si="216"/>
        <v>1.6999999999999904E-2</v>
      </c>
      <c r="G2772" s="177">
        <f>'Historical Data'!G2769</f>
        <v>4.4509999999999996</v>
      </c>
      <c r="H2772" s="183">
        <f t="shared" si="219"/>
        <v>-1.0999999999999233E-2</v>
      </c>
      <c r="I2772" s="193">
        <f>'Historical Data'!H2769</f>
        <v>5.1379999999999999</v>
      </c>
      <c r="J2772" s="91">
        <f t="shared" si="217"/>
        <v>-8.0000000000000071E-3</v>
      </c>
      <c r="K2772" s="190">
        <f>'Historical Data'!I2769</f>
        <v>5.6680000000000001</v>
      </c>
      <c r="L2772" s="91">
        <f t="shared" si="218"/>
        <v>-3.0000000000001137E-3</v>
      </c>
    </row>
    <row r="2773" spans="2:12" x14ac:dyDescent="0.3">
      <c r="B2773" s="57">
        <f>'Historical Data'!B2770</f>
        <v>39907</v>
      </c>
      <c r="C2773" s="177">
        <f>'Historical Data'!M2770</f>
        <v>1.3</v>
      </c>
      <c r="D2773" s="91">
        <f t="shared" si="215"/>
        <v>0</v>
      </c>
      <c r="E2773" s="177">
        <f>'Historical Data'!F2770</f>
        <v>3.226</v>
      </c>
      <c r="F2773" s="91">
        <f t="shared" si="216"/>
        <v>0</v>
      </c>
      <c r="G2773" s="177">
        <f>'Historical Data'!G2770</f>
        <v>4.4539999999999997</v>
      </c>
      <c r="H2773" s="183">
        <f t="shared" si="219"/>
        <v>-3.0000000000001137E-3</v>
      </c>
      <c r="I2773" s="193">
        <f>'Historical Data'!H2770</f>
        <v>5.1449999999999996</v>
      </c>
      <c r="J2773" s="91">
        <f t="shared" si="217"/>
        <v>-6.9999999999996732E-3</v>
      </c>
      <c r="K2773" s="190">
        <f>'Historical Data'!I2770</f>
        <v>5.6619999999999999</v>
      </c>
      <c r="L2773" s="91">
        <f t="shared" si="218"/>
        <v>6.0000000000002274E-3</v>
      </c>
    </row>
    <row r="2774" spans="2:12" x14ac:dyDescent="0.3">
      <c r="B2774" s="57">
        <f>'Historical Data'!B2771</f>
        <v>39906</v>
      </c>
      <c r="C2774" s="177">
        <f>'Historical Data'!M2771</f>
        <v>1.3</v>
      </c>
      <c r="D2774" s="91">
        <f t="shared" si="215"/>
        <v>0</v>
      </c>
      <c r="E2774" s="177">
        <f>'Historical Data'!F2771</f>
        <v>3.2269999999999999</v>
      </c>
      <c r="F2774" s="91">
        <f t="shared" si="216"/>
        <v>-9.9999999999988987E-4</v>
      </c>
      <c r="G2774" s="177">
        <f>'Historical Data'!G2771</f>
        <v>4.4610000000000003</v>
      </c>
      <c r="H2774" s="183">
        <f t="shared" si="219"/>
        <v>-7.0000000000005613E-3</v>
      </c>
      <c r="I2774" s="193">
        <f>'Historical Data'!H2771</f>
        <v>5.15</v>
      </c>
      <c r="J2774" s="91">
        <f t="shared" si="217"/>
        <v>-5.0000000000007816E-3</v>
      </c>
      <c r="K2774" s="190">
        <f>'Historical Data'!I2771</f>
        <v>5.6669999999999998</v>
      </c>
      <c r="L2774" s="91">
        <f t="shared" si="218"/>
        <v>-4.9999999999998934E-3</v>
      </c>
    </row>
    <row r="2775" spans="2:12" x14ac:dyDescent="0.3">
      <c r="B2775" s="57">
        <f>'Historical Data'!B2772</f>
        <v>39905</v>
      </c>
      <c r="C2775" s="177">
        <f>'Historical Data'!M2772</f>
        <v>1.4000000000000001</v>
      </c>
      <c r="D2775" s="91">
        <f t="shared" si="215"/>
        <v>-0.10000000000000009</v>
      </c>
      <c r="E2775" s="177">
        <f>'Historical Data'!F2772</f>
        <v>3.1859999999999999</v>
      </c>
      <c r="F2775" s="91">
        <f t="shared" si="216"/>
        <v>4.0999999999999925E-2</v>
      </c>
      <c r="G2775" s="177">
        <f>'Historical Data'!G2772</f>
        <v>4.43</v>
      </c>
      <c r="H2775" s="183">
        <f t="shared" si="219"/>
        <v>3.1000000000000583E-2</v>
      </c>
      <c r="I2775" s="193">
        <f>'Historical Data'!H2772</f>
        <v>5.1150000000000002</v>
      </c>
      <c r="J2775" s="91">
        <f t="shared" si="217"/>
        <v>3.5000000000000142E-2</v>
      </c>
      <c r="K2775" s="190">
        <f>'Historical Data'!I2772</f>
        <v>5.641</v>
      </c>
      <c r="L2775" s="91">
        <f t="shared" si="218"/>
        <v>2.5999999999999801E-2</v>
      </c>
    </row>
    <row r="2776" spans="2:12" x14ac:dyDescent="0.3">
      <c r="B2776" s="57">
        <f>'Historical Data'!B2773</f>
        <v>39904</v>
      </c>
      <c r="C2776" s="177">
        <f>'Historical Data'!M2773</f>
        <v>1.4000000000000001</v>
      </c>
      <c r="D2776" s="91">
        <f t="shared" si="215"/>
        <v>0</v>
      </c>
      <c r="E2776" s="177">
        <f>'Historical Data'!F2773</f>
        <v>3.2280000000000002</v>
      </c>
      <c r="F2776" s="91">
        <f t="shared" si="216"/>
        <v>-4.2000000000000259E-2</v>
      </c>
      <c r="G2776" s="177">
        <f>'Historical Data'!G2773</f>
        <v>4.4719999999999995</v>
      </c>
      <c r="H2776" s="183">
        <f t="shared" si="219"/>
        <v>-4.1999999999999815E-2</v>
      </c>
      <c r="I2776" s="193">
        <f>'Historical Data'!H2773</f>
        <v>5.15</v>
      </c>
      <c r="J2776" s="91">
        <f t="shared" si="217"/>
        <v>-3.5000000000000142E-2</v>
      </c>
      <c r="K2776" s="190">
        <f>'Historical Data'!I2773</f>
        <v>5.665</v>
      </c>
      <c r="L2776" s="91">
        <f t="shared" si="218"/>
        <v>-2.4000000000000021E-2</v>
      </c>
    </row>
    <row r="2777" spans="2:12" x14ac:dyDescent="0.3">
      <c r="B2777" s="57">
        <f>'Historical Data'!B2774</f>
        <v>39903</v>
      </c>
      <c r="C2777" s="177">
        <f>'Historical Data'!M2774</f>
        <v>1.4000000000000001</v>
      </c>
      <c r="D2777" s="91">
        <f t="shared" si="215"/>
        <v>0</v>
      </c>
      <c r="E2777" s="177">
        <f>'Historical Data'!F2774</f>
        <v>3.2949999999999999</v>
      </c>
      <c r="F2777" s="91">
        <f t="shared" si="216"/>
        <v>-6.6999999999999726E-2</v>
      </c>
      <c r="G2777" s="177">
        <f>'Historical Data'!G2774</f>
        <v>4.5289999999999999</v>
      </c>
      <c r="H2777" s="183">
        <f t="shared" si="219"/>
        <v>-5.7000000000000384E-2</v>
      </c>
      <c r="I2777" s="193">
        <f>'Historical Data'!H2774</f>
        <v>5.2</v>
      </c>
      <c r="J2777" s="91">
        <f t="shared" si="217"/>
        <v>-4.9999999999999822E-2</v>
      </c>
      <c r="K2777" s="190">
        <f>'Historical Data'!I2774</f>
        <v>5.6980000000000004</v>
      </c>
      <c r="L2777" s="91">
        <f t="shared" si="218"/>
        <v>-3.3000000000000362E-2</v>
      </c>
    </row>
    <row r="2778" spans="2:12" x14ac:dyDescent="0.3">
      <c r="B2778" s="57">
        <f>'Historical Data'!B2775</f>
        <v>39902</v>
      </c>
      <c r="C2778" s="177">
        <f>'Historical Data'!M2775</f>
        <v>1.4000000000000001</v>
      </c>
      <c r="D2778" s="91">
        <f t="shared" si="215"/>
        <v>0</v>
      </c>
      <c r="E2778" s="177">
        <f>'Historical Data'!F2775</f>
        <v>3.37</v>
      </c>
      <c r="F2778" s="91">
        <f t="shared" si="216"/>
        <v>-7.5000000000000178E-2</v>
      </c>
      <c r="G2778" s="177">
        <f>'Historical Data'!G2775</f>
        <v>4.5960000000000001</v>
      </c>
      <c r="H2778" s="183">
        <f t="shared" si="219"/>
        <v>-6.7000000000000171E-2</v>
      </c>
      <c r="I2778" s="193">
        <f>'Historical Data'!H2775</f>
        <v>5.2530000000000001</v>
      </c>
      <c r="J2778" s="91">
        <f t="shared" si="217"/>
        <v>-5.2999999999999936E-2</v>
      </c>
      <c r="K2778" s="190">
        <f>'Historical Data'!I2775</f>
        <v>5.7569999999999997</v>
      </c>
      <c r="L2778" s="91">
        <f t="shared" si="218"/>
        <v>-5.8999999999999275E-2</v>
      </c>
    </row>
    <row r="2779" spans="2:12" x14ac:dyDescent="0.3">
      <c r="B2779" s="57">
        <f>'Historical Data'!B2776</f>
        <v>39901</v>
      </c>
      <c r="C2779" s="177">
        <f>'Historical Data'!M2776</f>
        <v>1.4000000000000001</v>
      </c>
      <c r="D2779" s="91">
        <f t="shared" si="215"/>
        <v>0</v>
      </c>
      <c r="E2779" s="177">
        <f>'Historical Data'!F2776</f>
        <v>3.2450000000000001</v>
      </c>
      <c r="F2779" s="91">
        <f t="shared" si="216"/>
        <v>0.125</v>
      </c>
      <c r="G2779" s="177">
        <f>'Historical Data'!G2776</f>
        <v>4.5069999999999997</v>
      </c>
      <c r="H2779" s="183">
        <f t="shared" si="219"/>
        <v>8.9000000000000412E-2</v>
      </c>
      <c r="I2779" s="193">
        <f>'Historical Data'!H2776</f>
        <v>5.1689999999999996</v>
      </c>
      <c r="J2779" s="91">
        <f t="shared" si="217"/>
        <v>8.4000000000000519E-2</v>
      </c>
      <c r="K2779" s="190">
        <f>'Historical Data'!I2776</f>
        <v>5.6829999999999998</v>
      </c>
      <c r="L2779" s="91">
        <f t="shared" si="218"/>
        <v>7.3999999999999844E-2</v>
      </c>
    </row>
    <row r="2780" spans="2:12" x14ac:dyDescent="0.3">
      <c r="B2780" s="57">
        <f>'Historical Data'!B2777</f>
        <v>39900</v>
      </c>
      <c r="C2780" s="177">
        <f>'Historical Data'!M2777</f>
        <v>1.4000000000000001</v>
      </c>
      <c r="D2780" s="91">
        <f t="shared" si="215"/>
        <v>0</v>
      </c>
      <c r="E2780" s="177">
        <f>'Historical Data'!F2777</f>
        <v>3.3119999999999998</v>
      </c>
      <c r="F2780" s="91">
        <f t="shared" si="216"/>
        <v>-6.6999999999999726E-2</v>
      </c>
      <c r="G2780" s="177">
        <f>'Historical Data'!G2777</f>
        <v>4.5750000000000002</v>
      </c>
      <c r="H2780" s="183">
        <f t="shared" si="219"/>
        <v>-6.8000000000000504E-2</v>
      </c>
      <c r="I2780" s="193">
        <f>'Historical Data'!H2777</f>
        <v>5.2460000000000004</v>
      </c>
      <c r="J2780" s="91">
        <f t="shared" si="217"/>
        <v>-7.7000000000000846E-2</v>
      </c>
      <c r="K2780" s="190">
        <f>'Historical Data'!I2777</f>
        <v>5.7309999999999999</v>
      </c>
      <c r="L2780" s="91">
        <f t="shared" si="218"/>
        <v>-4.8000000000000043E-2</v>
      </c>
    </row>
    <row r="2781" spans="2:12" x14ac:dyDescent="0.3">
      <c r="B2781" s="57">
        <f>'Historical Data'!B2778</f>
        <v>39899</v>
      </c>
      <c r="C2781" s="177">
        <f>'Historical Data'!M2778</f>
        <v>1.4000000000000001</v>
      </c>
      <c r="D2781" s="91">
        <f t="shared" si="215"/>
        <v>0</v>
      </c>
      <c r="E2781" s="177">
        <f>'Historical Data'!F2778</f>
        <v>3.3540000000000001</v>
      </c>
      <c r="F2781" s="91">
        <f t="shared" si="216"/>
        <v>-4.2000000000000259E-2</v>
      </c>
      <c r="G2781" s="177">
        <f>'Historical Data'!G2778</f>
        <v>4.6210000000000004</v>
      </c>
      <c r="H2781" s="183">
        <f t="shared" si="219"/>
        <v>-4.6000000000000263E-2</v>
      </c>
      <c r="I2781" s="193">
        <f>'Historical Data'!H2778</f>
        <v>5.2780000000000005</v>
      </c>
      <c r="J2781" s="91">
        <f t="shared" si="217"/>
        <v>-3.2000000000000028E-2</v>
      </c>
      <c r="K2781" s="190">
        <f>'Historical Data'!I2778</f>
        <v>5.7439999999999998</v>
      </c>
      <c r="L2781" s="91">
        <f t="shared" si="218"/>
        <v>-1.2999999999999901E-2</v>
      </c>
    </row>
    <row r="2782" spans="2:12" x14ac:dyDescent="0.3">
      <c r="B2782" s="57">
        <f>'Historical Data'!B2779</f>
        <v>39898</v>
      </c>
      <c r="C2782" s="177">
        <f>'Historical Data'!M2779</f>
        <v>1.4000000000000001</v>
      </c>
      <c r="D2782" s="91">
        <f t="shared" si="215"/>
        <v>0</v>
      </c>
      <c r="E2782" s="177">
        <f>'Historical Data'!F2779</f>
        <v>3.254</v>
      </c>
      <c r="F2782" s="91">
        <f t="shared" si="216"/>
        <v>0.10000000000000009</v>
      </c>
      <c r="G2782" s="177">
        <f>'Historical Data'!G2779</f>
        <v>4.5460000000000003</v>
      </c>
      <c r="H2782" s="183">
        <f t="shared" si="219"/>
        <v>7.5000000000000178E-2</v>
      </c>
      <c r="I2782" s="193">
        <f>'Historical Data'!H2779</f>
        <v>5.2229999999999999</v>
      </c>
      <c r="J2782" s="91">
        <f t="shared" si="217"/>
        <v>5.5000000000000604E-2</v>
      </c>
      <c r="K2782" s="190">
        <f>'Historical Data'!I2779</f>
        <v>5.6859999999999999</v>
      </c>
      <c r="L2782" s="91">
        <f t="shared" si="218"/>
        <v>5.7999999999999829E-2</v>
      </c>
    </row>
    <row r="2783" spans="2:12" x14ac:dyDescent="0.3">
      <c r="B2783" s="57">
        <f>'Historical Data'!B2780</f>
        <v>39897</v>
      </c>
      <c r="C2783" s="177">
        <f>'Historical Data'!M2780</f>
        <v>1.4000000000000001</v>
      </c>
      <c r="D2783" s="91">
        <f t="shared" si="215"/>
        <v>0</v>
      </c>
      <c r="E2783" s="177">
        <f>'Historical Data'!F2780</f>
        <v>3.1640000000000001</v>
      </c>
      <c r="F2783" s="91">
        <f t="shared" si="216"/>
        <v>8.9999999999999858E-2</v>
      </c>
      <c r="G2783" s="177">
        <f>'Historical Data'!G2780</f>
        <v>4.4509999999999996</v>
      </c>
      <c r="H2783" s="183">
        <f t="shared" si="219"/>
        <v>9.5000000000000639E-2</v>
      </c>
      <c r="I2783" s="193">
        <f>'Historical Data'!H2780</f>
        <v>5.1180000000000003</v>
      </c>
      <c r="J2783" s="91">
        <f t="shared" si="217"/>
        <v>0.10499999999999954</v>
      </c>
      <c r="K2783" s="190">
        <f>'Historical Data'!I2780</f>
        <v>5.6</v>
      </c>
      <c r="L2783" s="91">
        <f t="shared" si="218"/>
        <v>8.6000000000000298E-2</v>
      </c>
    </row>
    <row r="2784" spans="2:12" x14ac:dyDescent="0.3">
      <c r="B2784" s="57">
        <f>'Historical Data'!B2781</f>
        <v>39896</v>
      </c>
      <c r="C2784" s="177">
        <f>'Historical Data'!M2781</f>
        <v>1.4000000000000001</v>
      </c>
      <c r="D2784" s="91">
        <f t="shared" si="215"/>
        <v>0</v>
      </c>
      <c r="E2784" s="177">
        <f>'Historical Data'!F2781</f>
        <v>3.23</v>
      </c>
      <c r="F2784" s="91">
        <f t="shared" si="216"/>
        <v>-6.5999999999999837E-2</v>
      </c>
      <c r="G2784" s="177">
        <f>'Historical Data'!G2781</f>
        <v>4.5250000000000004</v>
      </c>
      <c r="H2784" s="183">
        <f t="shared" si="219"/>
        <v>-7.4000000000000732E-2</v>
      </c>
      <c r="I2784" s="193">
        <f>'Historical Data'!H2781</f>
        <v>5.1639999999999997</v>
      </c>
      <c r="J2784" s="91">
        <f t="shared" si="217"/>
        <v>-4.5999999999999375E-2</v>
      </c>
      <c r="K2784" s="190">
        <f>'Historical Data'!I2781</f>
        <v>5.6340000000000003</v>
      </c>
      <c r="L2784" s="91">
        <f t="shared" si="218"/>
        <v>-3.4000000000000696E-2</v>
      </c>
    </row>
    <row r="2785" spans="2:12" x14ac:dyDescent="0.3">
      <c r="B2785" s="57">
        <f>'Historical Data'!B2782</f>
        <v>39895</v>
      </c>
      <c r="C2785" s="177">
        <f>'Historical Data'!M2782</f>
        <v>1.4000000000000001</v>
      </c>
      <c r="D2785" s="91">
        <f t="shared" si="215"/>
        <v>0</v>
      </c>
      <c r="E2785" s="177">
        <f>'Historical Data'!F2782</f>
        <v>3.3130000000000002</v>
      </c>
      <c r="F2785" s="91">
        <f t="shared" si="216"/>
        <v>-8.3000000000000185E-2</v>
      </c>
      <c r="G2785" s="177">
        <f>'Historical Data'!G2782</f>
        <v>4.5890000000000004</v>
      </c>
      <c r="H2785" s="183">
        <f t="shared" si="219"/>
        <v>-6.4000000000000057E-2</v>
      </c>
      <c r="I2785" s="193">
        <f>'Historical Data'!H2782</f>
        <v>5.218</v>
      </c>
      <c r="J2785" s="91">
        <f t="shared" si="217"/>
        <v>-5.400000000000027E-2</v>
      </c>
      <c r="K2785" s="190">
        <f>'Historical Data'!I2782</f>
        <v>5.6710000000000003</v>
      </c>
      <c r="L2785" s="91">
        <f t="shared" si="218"/>
        <v>-3.6999999999999922E-2</v>
      </c>
    </row>
    <row r="2786" spans="2:12" x14ac:dyDescent="0.3">
      <c r="B2786" s="57">
        <f>'Historical Data'!B2783</f>
        <v>39894</v>
      </c>
      <c r="C2786" s="177">
        <f>'Historical Data'!M2783</f>
        <v>1.4000000000000001</v>
      </c>
      <c r="D2786" s="91">
        <f t="shared" si="215"/>
        <v>0</v>
      </c>
      <c r="E2786" s="177">
        <f>'Historical Data'!F2783</f>
        <v>3.1160000000000001</v>
      </c>
      <c r="F2786" s="91">
        <f t="shared" si="216"/>
        <v>0.19700000000000006</v>
      </c>
      <c r="G2786" s="177">
        <f>'Historical Data'!G2783</f>
        <v>4.3239999999999998</v>
      </c>
      <c r="H2786" s="183">
        <f t="shared" si="219"/>
        <v>0.26500000000000057</v>
      </c>
      <c r="I2786" s="193">
        <f>'Historical Data'!H2783</f>
        <v>5.056</v>
      </c>
      <c r="J2786" s="91">
        <f t="shared" si="217"/>
        <v>0.16199999999999992</v>
      </c>
      <c r="K2786" s="190">
        <f>'Historical Data'!I2783</f>
        <v>5.5350000000000001</v>
      </c>
      <c r="L2786" s="91">
        <f t="shared" si="218"/>
        <v>0.13600000000000012</v>
      </c>
    </row>
    <row r="2787" spans="2:12" x14ac:dyDescent="0.3">
      <c r="B2787" s="57">
        <f>'Historical Data'!B2784</f>
        <v>39893</v>
      </c>
      <c r="C2787" s="177">
        <f>'Historical Data'!M2784</f>
        <v>1.4000000000000001</v>
      </c>
      <c r="D2787" s="91">
        <f t="shared" si="215"/>
        <v>0</v>
      </c>
      <c r="E2787" s="177">
        <f>'Historical Data'!F2784</f>
        <v>3.141</v>
      </c>
      <c r="F2787" s="91">
        <f t="shared" si="216"/>
        <v>-2.4999999999999911E-2</v>
      </c>
      <c r="G2787" s="177">
        <f>'Historical Data'!G2784</f>
        <v>4.3629999999999995</v>
      </c>
      <c r="H2787" s="183">
        <f t="shared" si="219"/>
        <v>-3.8999999999999702E-2</v>
      </c>
      <c r="I2787" s="193">
        <f>'Historical Data'!H2784</f>
        <v>5.0659999999999998</v>
      </c>
      <c r="J2787" s="91">
        <f t="shared" si="217"/>
        <v>-9.9999999999997868E-3</v>
      </c>
      <c r="K2787" s="190">
        <f>'Historical Data'!I2784</f>
        <v>5.5380000000000003</v>
      </c>
      <c r="L2787" s="91">
        <f t="shared" si="218"/>
        <v>-3.0000000000001137E-3</v>
      </c>
    </row>
    <row r="2788" spans="2:12" x14ac:dyDescent="0.3">
      <c r="B2788" s="57">
        <f>'Historical Data'!B2785</f>
        <v>39892</v>
      </c>
      <c r="C2788" s="177">
        <f>'Historical Data'!M2785</f>
        <v>1.4000000000000001</v>
      </c>
      <c r="D2788" s="91">
        <f t="shared" si="215"/>
        <v>0</v>
      </c>
      <c r="E2788" s="177">
        <f>'Historical Data'!F2785</f>
        <v>3.15</v>
      </c>
      <c r="F2788" s="91">
        <f t="shared" si="216"/>
        <v>-8.999999999999897E-3</v>
      </c>
      <c r="G2788" s="177">
        <f>'Historical Data'!G2785</f>
        <v>4.3550000000000004</v>
      </c>
      <c r="H2788" s="183">
        <f t="shared" si="219"/>
        <v>7.9999999999991189E-3</v>
      </c>
      <c r="I2788" s="193">
        <f>'Historical Data'!H2785</f>
        <v>5.056</v>
      </c>
      <c r="J2788" s="91">
        <f t="shared" si="217"/>
        <v>9.9999999999997868E-3</v>
      </c>
      <c r="K2788" s="190">
        <f>'Historical Data'!I2785</f>
        <v>5.5369999999999999</v>
      </c>
      <c r="L2788" s="91">
        <f t="shared" si="218"/>
        <v>1.000000000000334E-3</v>
      </c>
    </row>
    <row r="2789" spans="2:12" x14ac:dyDescent="0.3">
      <c r="B2789" s="57">
        <f>'Historical Data'!B2786</f>
        <v>39891</v>
      </c>
      <c r="C2789" s="177">
        <f>'Historical Data'!M2786</f>
        <v>1.4000000000000001</v>
      </c>
      <c r="D2789" s="91">
        <f t="shared" si="215"/>
        <v>0</v>
      </c>
      <c r="E2789" s="177">
        <f>'Historical Data'!F2786</f>
        <v>3.2160000000000002</v>
      </c>
      <c r="F2789" s="91">
        <f t="shared" si="216"/>
        <v>-6.6000000000000281E-2</v>
      </c>
      <c r="G2789" s="177">
        <f>'Historical Data'!G2786</f>
        <v>4.4039999999999999</v>
      </c>
      <c r="H2789" s="183">
        <f t="shared" si="219"/>
        <v>-4.8999999999999488E-2</v>
      </c>
      <c r="I2789" s="193">
        <f>'Historical Data'!H2786</f>
        <v>5.0949999999999998</v>
      </c>
      <c r="J2789" s="91">
        <f t="shared" si="217"/>
        <v>-3.8999999999999702E-2</v>
      </c>
      <c r="K2789" s="190">
        <f>'Historical Data'!I2786</f>
        <v>5.5869999999999997</v>
      </c>
      <c r="L2789" s="91">
        <f t="shared" si="218"/>
        <v>-4.9999999999999822E-2</v>
      </c>
    </row>
    <row r="2790" spans="2:12" x14ac:dyDescent="0.3">
      <c r="B2790" s="57">
        <f>'Historical Data'!B2787</f>
        <v>39890</v>
      </c>
      <c r="C2790" s="177">
        <f>'Historical Data'!M2787</f>
        <v>1.4000000000000001</v>
      </c>
      <c r="D2790" s="91">
        <f t="shared" si="215"/>
        <v>0</v>
      </c>
      <c r="E2790" s="177">
        <f>'Historical Data'!F2787</f>
        <v>3.1920000000000002</v>
      </c>
      <c r="F2790" s="91">
        <f t="shared" si="216"/>
        <v>2.4000000000000021E-2</v>
      </c>
      <c r="G2790" s="177">
        <f>'Historical Data'!G2787</f>
        <v>4.3600000000000003</v>
      </c>
      <c r="H2790" s="183">
        <f t="shared" si="219"/>
        <v>4.3999999999999595E-2</v>
      </c>
      <c r="I2790" s="193">
        <f>'Historical Data'!H2787</f>
        <v>5.0599999999999996</v>
      </c>
      <c r="J2790" s="91">
        <f t="shared" si="217"/>
        <v>3.5000000000000142E-2</v>
      </c>
      <c r="K2790" s="190">
        <f>'Historical Data'!I2787</f>
        <v>5.5649999999999995</v>
      </c>
      <c r="L2790" s="91">
        <f t="shared" si="218"/>
        <v>2.2000000000000242E-2</v>
      </c>
    </row>
    <row r="2791" spans="2:12" x14ac:dyDescent="0.3">
      <c r="B2791" s="57">
        <f>'Historical Data'!B2788</f>
        <v>39889</v>
      </c>
      <c r="C2791" s="177">
        <f>'Historical Data'!M2788</f>
        <v>1.4000000000000001</v>
      </c>
      <c r="D2791" s="91">
        <f t="shared" si="215"/>
        <v>0</v>
      </c>
      <c r="E2791" s="177">
        <f>'Historical Data'!F2788</f>
        <v>3.2240000000000002</v>
      </c>
      <c r="F2791" s="91">
        <f t="shared" si="216"/>
        <v>-3.2000000000000028E-2</v>
      </c>
      <c r="G2791" s="177">
        <f>'Historical Data'!G2788</f>
        <v>4.407</v>
      </c>
      <c r="H2791" s="183">
        <f t="shared" si="219"/>
        <v>-4.6999999999999709E-2</v>
      </c>
      <c r="I2791" s="193">
        <f>'Historical Data'!H2788</f>
        <v>5.0869999999999997</v>
      </c>
      <c r="J2791" s="91">
        <f t="shared" si="217"/>
        <v>-2.7000000000000135E-2</v>
      </c>
      <c r="K2791" s="190">
        <f>'Historical Data'!I2788</f>
        <v>5.593</v>
      </c>
      <c r="L2791" s="91">
        <f t="shared" si="218"/>
        <v>-2.8000000000000469E-2</v>
      </c>
    </row>
    <row r="2792" spans="2:12" x14ac:dyDescent="0.3">
      <c r="B2792" s="57">
        <f>'Historical Data'!B2789</f>
        <v>39888</v>
      </c>
      <c r="C2792" s="177">
        <f>'Historical Data'!M2789</f>
        <v>1.4000000000000001</v>
      </c>
      <c r="D2792" s="91">
        <f t="shared" si="215"/>
        <v>0</v>
      </c>
      <c r="E2792" s="177">
        <f>'Historical Data'!F2789</f>
        <v>3.2570000000000001</v>
      </c>
      <c r="F2792" s="91">
        <f t="shared" si="216"/>
        <v>-3.2999999999999918E-2</v>
      </c>
      <c r="G2792" s="177">
        <f>'Historical Data'!G2789</f>
        <v>4.4420000000000002</v>
      </c>
      <c r="H2792" s="183">
        <f t="shared" si="219"/>
        <v>-3.5000000000000142E-2</v>
      </c>
      <c r="I2792" s="193">
        <f>'Historical Data'!H2789</f>
        <v>5.1219999999999999</v>
      </c>
      <c r="J2792" s="91">
        <f t="shared" si="217"/>
        <v>-3.5000000000000142E-2</v>
      </c>
      <c r="K2792" s="190">
        <f>'Historical Data'!I2789</f>
        <v>5.6269999999999998</v>
      </c>
      <c r="L2792" s="91">
        <f t="shared" si="218"/>
        <v>-3.3999999999999808E-2</v>
      </c>
    </row>
    <row r="2793" spans="2:12" x14ac:dyDescent="0.3">
      <c r="B2793" s="57">
        <f>'Historical Data'!B2790</f>
        <v>39887</v>
      </c>
      <c r="C2793" s="177">
        <f>'Historical Data'!M2790</f>
        <v>1.4000000000000001</v>
      </c>
      <c r="D2793" s="91">
        <f t="shared" si="215"/>
        <v>0</v>
      </c>
      <c r="E2793" s="177">
        <f>'Historical Data'!F2790</f>
        <v>3.2080000000000002</v>
      </c>
      <c r="F2793" s="91">
        <f t="shared" si="216"/>
        <v>4.8999999999999932E-2</v>
      </c>
      <c r="G2793" s="177">
        <f>'Historical Data'!G2790</f>
        <v>4.3710000000000004</v>
      </c>
      <c r="H2793" s="183">
        <f t="shared" si="219"/>
        <v>7.099999999999973E-2</v>
      </c>
      <c r="I2793" s="193">
        <f>'Historical Data'!H2790</f>
        <v>5.056</v>
      </c>
      <c r="J2793" s="91">
        <f t="shared" si="217"/>
        <v>6.5999999999999837E-2</v>
      </c>
      <c r="K2793" s="190">
        <f>'Historical Data'!I2790</f>
        <v>5.5880000000000001</v>
      </c>
      <c r="L2793" s="91">
        <f t="shared" si="218"/>
        <v>3.8999999999999702E-2</v>
      </c>
    </row>
    <row r="2794" spans="2:12" x14ac:dyDescent="0.3">
      <c r="B2794" s="57">
        <f>'Historical Data'!B2791</f>
        <v>39886</v>
      </c>
      <c r="C2794" s="177">
        <f>'Historical Data'!M2791</f>
        <v>1.4000000000000001</v>
      </c>
      <c r="D2794" s="91">
        <f t="shared" si="215"/>
        <v>0</v>
      </c>
      <c r="E2794" s="177">
        <f>'Historical Data'!F2791</f>
        <v>3.2730000000000001</v>
      </c>
      <c r="F2794" s="91">
        <f t="shared" si="216"/>
        <v>-6.4999999999999947E-2</v>
      </c>
      <c r="G2794" s="177">
        <f>'Historical Data'!G2791</f>
        <v>4.42</v>
      </c>
      <c r="H2794" s="183">
        <f t="shared" si="219"/>
        <v>-4.8999999999999488E-2</v>
      </c>
      <c r="I2794" s="193">
        <f>'Historical Data'!H2791</f>
        <v>5.0949999999999998</v>
      </c>
      <c r="J2794" s="91">
        <f t="shared" si="217"/>
        <v>-3.8999999999999702E-2</v>
      </c>
      <c r="K2794" s="190">
        <f>'Historical Data'!I2791</f>
        <v>5.6230000000000002</v>
      </c>
      <c r="L2794" s="91">
        <f t="shared" si="218"/>
        <v>-3.5000000000000142E-2</v>
      </c>
    </row>
    <row r="2795" spans="2:12" x14ac:dyDescent="0.3">
      <c r="B2795" s="57">
        <f>'Historical Data'!B2792</f>
        <v>39885</v>
      </c>
      <c r="C2795" s="177">
        <f>'Historical Data'!M2792</f>
        <v>1.4000000000000001</v>
      </c>
      <c r="D2795" s="91">
        <f t="shared" si="215"/>
        <v>0</v>
      </c>
      <c r="E2795" s="177">
        <f>'Historical Data'!F2792</f>
        <v>3.2330000000000001</v>
      </c>
      <c r="F2795" s="91">
        <f t="shared" si="216"/>
        <v>4.0000000000000036E-2</v>
      </c>
      <c r="G2795" s="177">
        <f>'Historical Data'!G2792</f>
        <v>4.4390000000000001</v>
      </c>
      <c r="H2795" s="183">
        <f t="shared" si="219"/>
        <v>-1.9000000000000128E-2</v>
      </c>
      <c r="I2795" s="193">
        <f>'Historical Data'!H2792</f>
        <v>5.1130000000000004</v>
      </c>
      <c r="J2795" s="91">
        <f t="shared" si="217"/>
        <v>-1.8000000000000682E-2</v>
      </c>
      <c r="K2795" s="190">
        <f>'Historical Data'!I2792</f>
        <v>5.6239999999999997</v>
      </c>
      <c r="L2795" s="91">
        <f t="shared" si="218"/>
        <v>-9.9999999999944578E-4</v>
      </c>
    </row>
    <row r="2796" spans="2:12" x14ac:dyDescent="0.3">
      <c r="B2796" s="57">
        <f>'Historical Data'!B2793</f>
        <v>39884</v>
      </c>
      <c r="C2796" s="177">
        <f>'Historical Data'!M2793</f>
        <v>1.3</v>
      </c>
      <c r="D2796" s="91">
        <f t="shared" si="215"/>
        <v>0.10000000000000009</v>
      </c>
      <c r="E2796" s="177">
        <f>'Historical Data'!F2793</f>
        <v>3.3260000000000001</v>
      </c>
      <c r="F2796" s="91">
        <f t="shared" si="216"/>
        <v>-9.2999999999999972E-2</v>
      </c>
      <c r="G2796" s="177">
        <f>'Historical Data'!G2793</f>
        <v>4.5090000000000003</v>
      </c>
      <c r="H2796" s="183">
        <f t="shared" si="219"/>
        <v>-7.0000000000000284E-2</v>
      </c>
      <c r="I2796" s="193">
        <f>'Historical Data'!H2793</f>
        <v>5.1630000000000003</v>
      </c>
      <c r="J2796" s="91">
        <f t="shared" si="217"/>
        <v>-4.9999999999999822E-2</v>
      </c>
      <c r="K2796" s="190">
        <f>'Historical Data'!I2793</f>
        <v>5.6619999999999999</v>
      </c>
      <c r="L2796" s="91">
        <f t="shared" si="218"/>
        <v>-3.8000000000000256E-2</v>
      </c>
    </row>
    <row r="2797" spans="2:12" x14ac:dyDescent="0.3">
      <c r="B2797" s="57">
        <f>'Historical Data'!B2794</f>
        <v>39883</v>
      </c>
      <c r="C2797" s="177">
        <f>'Historical Data'!M2794</f>
        <v>1.3</v>
      </c>
      <c r="D2797" s="91">
        <f t="shared" si="215"/>
        <v>0</v>
      </c>
      <c r="E2797" s="177">
        <f>'Historical Data'!F2794</f>
        <v>3.3090000000000002</v>
      </c>
      <c r="F2797" s="91">
        <f t="shared" si="216"/>
        <v>1.6999999999999904E-2</v>
      </c>
      <c r="G2797" s="177">
        <f>'Historical Data'!G2794</f>
        <v>4.5039999999999996</v>
      </c>
      <c r="H2797" s="183">
        <f t="shared" si="219"/>
        <v>5.0000000000007816E-3</v>
      </c>
      <c r="I2797" s="193">
        <f>'Historical Data'!H2794</f>
        <v>5.1779999999999999</v>
      </c>
      <c r="J2797" s="91">
        <f t="shared" si="217"/>
        <v>-1.499999999999968E-2</v>
      </c>
      <c r="K2797" s="190">
        <f>'Historical Data'!I2794</f>
        <v>5.6749999999999998</v>
      </c>
      <c r="L2797" s="91">
        <f t="shared" si="218"/>
        <v>-1.2999999999999901E-2</v>
      </c>
    </row>
    <row r="2798" spans="2:12" x14ac:dyDescent="0.3">
      <c r="B2798" s="57">
        <f>'Historical Data'!B2795</f>
        <v>39882</v>
      </c>
      <c r="C2798" s="177">
        <f>'Historical Data'!M2795</f>
        <v>1.3</v>
      </c>
      <c r="D2798" s="91">
        <f t="shared" si="215"/>
        <v>0</v>
      </c>
      <c r="E2798" s="177">
        <f>'Historical Data'!F2795</f>
        <v>3.3180000000000001</v>
      </c>
      <c r="F2798" s="91">
        <f t="shared" si="216"/>
        <v>-8.999999999999897E-3</v>
      </c>
      <c r="G2798" s="177">
        <f>'Historical Data'!G2795</f>
        <v>4.516</v>
      </c>
      <c r="H2798" s="183">
        <f t="shared" si="219"/>
        <v>-1.2000000000000455E-2</v>
      </c>
      <c r="I2798" s="193">
        <f>'Historical Data'!H2795</f>
        <v>5.1980000000000004</v>
      </c>
      <c r="J2798" s="91">
        <f t="shared" si="217"/>
        <v>-2.0000000000000462E-2</v>
      </c>
      <c r="K2798" s="190">
        <f>'Historical Data'!I2795</f>
        <v>5.6850000000000005</v>
      </c>
      <c r="L2798" s="91">
        <f t="shared" si="218"/>
        <v>-1.0000000000000675E-2</v>
      </c>
    </row>
    <row r="2799" spans="2:12" x14ac:dyDescent="0.3">
      <c r="B2799" s="57">
        <f>'Historical Data'!B2796</f>
        <v>39881</v>
      </c>
      <c r="C2799" s="177">
        <f>'Historical Data'!M2796</f>
        <v>1.3</v>
      </c>
      <c r="D2799" s="91">
        <f t="shared" si="215"/>
        <v>0</v>
      </c>
      <c r="E2799" s="177">
        <f>'Historical Data'!F2796</f>
        <v>3.3109999999999999</v>
      </c>
      <c r="F2799" s="91">
        <f t="shared" si="216"/>
        <v>7.0000000000001172E-3</v>
      </c>
      <c r="G2799" s="177">
        <f>'Historical Data'!G2796</f>
        <v>4.51</v>
      </c>
      <c r="H2799" s="183">
        <f t="shared" si="219"/>
        <v>6.0000000000002274E-3</v>
      </c>
      <c r="I2799" s="193">
        <f>'Historical Data'!H2796</f>
        <v>5.1980000000000004</v>
      </c>
      <c r="J2799" s="91">
        <f t="shared" si="217"/>
        <v>0</v>
      </c>
      <c r="K2799" s="190">
        <f>'Historical Data'!I2796</f>
        <v>5.6989999999999998</v>
      </c>
      <c r="L2799" s="91">
        <f t="shared" si="218"/>
        <v>-1.3999999999999346E-2</v>
      </c>
    </row>
    <row r="2800" spans="2:12" x14ac:dyDescent="0.3">
      <c r="B2800" s="57">
        <f>'Historical Data'!B2797</f>
        <v>39880</v>
      </c>
      <c r="C2800" s="177">
        <f>'Historical Data'!M2797</f>
        <v>1.3</v>
      </c>
      <c r="D2800" s="91">
        <f t="shared" si="215"/>
        <v>0</v>
      </c>
      <c r="E2800" s="177">
        <f>'Historical Data'!F2797</f>
        <v>3.3620000000000001</v>
      </c>
      <c r="F2800" s="91">
        <f t="shared" si="216"/>
        <v>-5.1000000000000156E-2</v>
      </c>
      <c r="G2800" s="177">
        <f>'Historical Data'!G2797</f>
        <v>4.5410000000000004</v>
      </c>
      <c r="H2800" s="183">
        <f t="shared" si="219"/>
        <v>-3.1000000000000583E-2</v>
      </c>
      <c r="I2800" s="193">
        <f>'Historical Data'!H2797</f>
        <v>5.2329999999999997</v>
      </c>
      <c r="J2800" s="91">
        <f t="shared" si="217"/>
        <v>-3.4999999999999254E-2</v>
      </c>
      <c r="K2800" s="190">
        <f>'Historical Data'!I2797</f>
        <v>5.73</v>
      </c>
      <c r="L2800" s="91">
        <f t="shared" si="218"/>
        <v>-3.1000000000000583E-2</v>
      </c>
    </row>
    <row r="2801" spans="2:12" x14ac:dyDescent="0.3">
      <c r="B2801" s="57">
        <f>'Historical Data'!B2798</f>
        <v>39879</v>
      </c>
      <c r="C2801" s="177">
        <f>'Historical Data'!M2798</f>
        <v>1.3</v>
      </c>
      <c r="D2801" s="91">
        <f t="shared" si="215"/>
        <v>0</v>
      </c>
      <c r="E2801" s="177">
        <f>'Historical Data'!F2798</f>
        <v>3.379</v>
      </c>
      <c r="F2801" s="91">
        <f t="shared" si="216"/>
        <v>-1.6999999999999904E-2</v>
      </c>
      <c r="G2801" s="177">
        <f>'Historical Data'!G2798</f>
        <v>4.5280000000000005</v>
      </c>
      <c r="H2801" s="183">
        <f t="shared" si="219"/>
        <v>1.2999999999999901E-2</v>
      </c>
      <c r="I2801" s="193">
        <f>'Historical Data'!H2798</f>
        <v>5.1920000000000002</v>
      </c>
      <c r="J2801" s="91">
        <f t="shared" si="217"/>
        <v>4.0999999999999481E-2</v>
      </c>
      <c r="K2801" s="190">
        <f>'Historical Data'!I2798</f>
        <v>5.6630000000000003</v>
      </c>
      <c r="L2801" s="91">
        <f t="shared" si="218"/>
        <v>6.7000000000000171E-2</v>
      </c>
    </row>
    <row r="2802" spans="2:12" x14ac:dyDescent="0.3">
      <c r="B2802" s="57">
        <f>'Historical Data'!B2799</f>
        <v>39878</v>
      </c>
      <c r="C2802" s="177">
        <f>'Historical Data'!M2799</f>
        <v>1.3</v>
      </c>
      <c r="D2802" s="91">
        <f t="shared" si="215"/>
        <v>0</v>
      </c>
      <c r="E2802" s="177">
        <f>'Historical Data'!F2799</f>
        <v>3.3370000000000002</v>
      </c>
      <c r="F2802" s="91">
        <f t="shared" si="216"/>
        <v>4.1999999999999815E-2</v>
      </c>
      <c r="G2802" s="177">
        <f>'Historical Data'!G2799</f>
        <v>4.4770000000000003</v>
      </c>
      <c r="H2802" s="183">
        <f t="shared" si="219"/>
        <v>5.1000000000000156E-2</v>
      </c>
      <c r="I2802" s="193">
        <f>'Historical Data'!H2799</f>
        <v>5.1379999999999999</v>
      </c>
      <c r="J2802" s="91">
        <f t="shared" si="217"/>
        <v>5.400000000000027E-2</v>
      </c>
      <c r="K2802" s="190">
        <f>'Historical Data'!I2799</f>
        <v>5.6180000000000003</v>
      </c>
      <c r="L2802" s="91">
        <f t="shared" si="218"/>
        <v>4.4999999999999929E-2</v>
      </c>
    </row>
    <row r="2803" spans="2:12" x14ac:dyDescent="0.3">
      <c r="B2803" s="57">
        <f>'Historical Data'!B2800</f>
        <v>39877</v>
      </c>
      <c r="C2803" s="177">
        <f>'Historical Data'!M2800</f>
        <v>1.3</v>
      </c>
      <c r="D2803" s="91">
        <f t="shared" si="215"/>
        <v>0</v>
      </c>
      <c r="E2803" s="177">
        <f>'Historical Data'!F2800</f>
        <v>3.363</v>
      </c>
      <c r="F2803" s="91">
        <f t="shared" si="216"/>
        <v>-2.5999999999999801E-2</v>
      </c>
      <c r="G2803" s="177">
        <f>'Historical Data'!G2800</f>
        <v>4.4960000000000004</v>
      </c>
      <c r="H2803" s="183">
        <f t="shared" si="219"/>
        <v>-1.9000000000000128E-2</v>
      </c>
      <c r="I2803" s="193">
        <f>'Historical Data'!H2800</f>
        <v>5.1559999999999997</v>
      </c>
      <c r="J2803" s="91">
        <f t="shared" si="217"/>
        <v>-1.7999999999999794E-2</v>
      </c>
      <c r="K2803" s="190">
        <f>'Historical Data'!I2800</f>
        <v>5.6470000000000002</v>
      </c>
      <c r="L2803" s="91">
        <f t="shared" si="218"/>
        <v>-2.8999999999999915E-2</v>
      </c>
    </row>
    <row r="2804" spans="2:12" x14ac:dyDescent="0.3">
      <c r="B2804" s="57">
        <f>'Historical Data'!B2801</f>
        <v>39876</v>
      </c>
      <c r="C2804" s="177">
        <f>'Historical Data'!M2801</f>
        <v>1.3</v>
      </c>
      <c r="D2804" s="91">
        <f t="shared" si="215"/>
        <v>0</v>
      </c>
      <c r="E2804" s="177">
        <f>'Historical Data'!F2801</f>
        <v>3.4220000000000002</v>
      </c>
      <c r="F2804" s="91">
        <f t="shared" si="216"/>
        <v>-5.9000000000000163E-2</v>
      </c>
      <c r="G2804" s="177">
        <f>'Historical Data'!G2801</f>
        <v>4.5609999999999999</v>
      </c>
      <c r="H2804" s="183">
        <f t="shared" si="219"/>
        <v>-6.4999999999999503E-2</v>
      </c>
      <c r="I2804" s="193">
        <f>'Historical Data'!H2801</f>
        <v>5.2060000000000004</v>
      </c>
      <c r="J2804" s="91">
        <f t="shared" si="217"/>
        <v>-5.0000000000000711E-2</v>
      </c>
      <c r="K2804" s="190">
        <f>'Historical Data'!I2801</f>
        <v>5.6710000000000003</v>
      </c>
      <c r="L2804" s="91">
        <f t="shared" si="218"/>
        <v>-2.4000000000000021E-2</v>
      </c>
    </row>
    <row r="2805" spans="2:12" x14ac:dyDescent="0.3">
      <c r="B2805" s="57">
        <f>'Historical Data'!B2802</f>
        <v>39875</v>
      </c>
      <c r="C2805" s="177">
        <f>'Historical Data'!M2802</f>
        <v>1.3</v>
      </c>
      <c r="D2805" s="91">
        <f t="shared" si="215"/>
        <v>0</v>
      </c>
      <c r="E2805" s="177">
        <f>'Historical Data'!F2802</f>
        <v>3.4470000000000001</v>
      </c>
      <c r="F2805" s="91">
        <f t="shared" si="216"/>
        <v>-2.4999999999999911E-2</v>
      </c>
      <c r="G2805" s="177">
        <f>'Historical Data'!G2802</f>
        <v>4.5910000000000002</v>
      </c>
      <c r="H2805" s="183">
        <f t="shared" si="219"/>
        <v>-3.0000000000000249E-2</v>
      </c>
      <c r="I2805" s="193">
        <f>'Historical Data'!H2802</f>
        <v>5.2329999999999997</v>
      </c>
      <c r="J2805" s="91">
        <f t="shared" si="217"/>
        <v>-2.6999999999999247E-2</v>
      </c>
      <c r="K2805" s="190">
        <f>'Historical Data'!I2802</f>
        <v>5.7009999999999996</v>
      </c>
      <c r="L2805" s="91">
        <f t="shared" si="218"/>
        <v>-2.9999999999999361E-2</v>
      </c>
    </row>
    <row r="2806" spans="2:12" x14ac:dyDescent="0.3">
      <c r="B2806" s="57">
        <f>'Historical Data'!B2803</f>
        <v>39874</v>
      </c>
      <c r="C2806" s="177">
        <f>'Historical Data'!M2803</f>
        <v>1.3</v>
      </c>
      <c r="D2806" s="91">
        <f t="shared" si="215"/>
        <v>0</v>
      </c>
      <c r="E2806" s="177">
        <f>'Historical Data'!F2803</f>
        <v>3.43</v>
      </c>
      <c r="F2806" s="91">
        <f t="shared" si="216"/>
        <v>1.6999999999999904E-2</v>
      </c>
      <c r="G2806" s="177">
        <f>'Historical Data'!G2803</f>
        <v>4.5709999999999997</v>
      </c>
      <c r="H2806" s="183">
        <f t="shared" si="219"/>
        <v>2.0000000000000462E-2</v>
      </c>
      <c r="I2806" s="193">
        <f>'Historical Data'!H2803</f>
        <v>5.202</v>
      </c>
      <c r="J2806" s="91">
        <f t="shared" si="217"/>
        <v>3.0999999999999694E-2</v>
      </c>
      <c r="K2806" s="190">
        <f>'Historical Data'!I2803</f>
        <v>5.6690000000000005</v>
      </c>
      <c r="L2806" s="91">
        <f t="shared" si="218"/>
        <v>3.199999999999914E-2</v>
      </c>
    </row>
    <row r="2807" spans="2:12" x14ac:dyDescent="0.3">
      <c r="B2807" s="57">
        <f>'Historical Data'!B2804</f>
        <v>39873</v>
      </c>
      <c r="C2807" s="177">
        <f>'Historical Data'!M2804</f>
        <v>1.3</v>
      </c>
      <c r="D2807" s="91">
        <f t="shared" si="215"/>
        <v>0</v>
      </c>
      <c r="E2807" s="177">
        <f>'Historical Data'!F2804</f>
        <v>3.5129999999999999</v>
      </c>
      <c r="F2807" s="91">
        <f t="shared" si="216"/>
        <v>-8.2999999999999741E-2</v>
      </c>
      <c r="G2807" s="177">
        <f>'Historical Data'!G2804</f>
        <v>4.6370000000000005</v>
      </c>
      <c r="H2807" s="183">
        <f t="shared" si="219"/>
        <v>-6.6000000000000725E-2</v>
      </c>
      <c r="I2807" s="193">
        <f>'Historical Data'!H2804</f>
        <v>5.2620000000000005</v>
      </c>
      <c r="J2807" s="91">
        <f t="shared" si="217"/>
        <v>-6.0000000000000497E-2</v>
      </c>
      <c r="K2807" s="190">
        <f>'Historical Data'!I2804</f>
        <v>5.7130000000000001</v>
      </c>
      <c r="L2807" s="91">
        <f t="shared" si="218"/>
        <v>-4.3999999999999595E-2</v>
      </c>
    </row>
    <row r="2808" spans="2:12" x14ac:dyDescent="0.3">
      <c r="B2808" s="57">
        <f>'Historical Data'!B2805</f>
        <v>39872</v>
      </c>
      <c r="C2808" s="177">
        <f>'Historical Data'!M2805</f>
        <v>1.3</v>
      </c>
      <c r="D2808" s="91">
        <f t="shared" si="215"/>
        <v>0</v>
      </c>
      <c r="E2808" s="177">
        <f>'Historical Data'!F2805</f>
        <v>3.472</v>
      </c>
      <c r="F2808" s="91">
        <f t="shared" si="216"/>
        <v>4.0999999999999925E-2</v>
      </c>
      <c r="G2808" s="177">
        <f>'Historical Data'!G2805</f>
        <v>4.593</v>
      </c>
      <c r="H2808" s="183">
        <f t="shared" si="219"/>
        <v>4.4000000000000483E-2</v>
      </c>
      <c r="I2808" s="193">
        <f>'Historical Data'!H2805</f>
        <v>5.2060000000000004</v>
      </c>
      <c r="J2808" s="91">
        <f t="shared" si="217"/>
        <v>5.600000000000005E-2</v>
      </c>
      <c r="K2808" s="190">
        <f>'Historical Data'!I2805</f>
        <v>5.6660000000000004</v>
      </c>
      <c r="L2808" s="91">
        <f t="shared" si="218"/>
        <v>4.6999999999999709E-2</v>
      </c>
    </row>
    <row r="2809" spans="2:12" x14ac:dyDescent="0.3">
      <c r="B2809" s="57">
        <f>'Historical Data'!B2806</f>
        <v>39871</v>
      </c>
      <c r="C2809" s="177">
        <f>'Historical Data'!M2806</f>
        <v>1.3</v>
      </c>
      <c r="D2809" s="91">
        <f t="shared" si="215"/>
        <v>0</v>
      </c>
      <c r="E2809" s="177">
        <f>'Historical Data'!F2806</f>
        <v>3.5390000000000001</v>
      </c>
      <c r="F2809" s="91">
        <f t="shared" si="216"/>
        <v>-6.7000000000000171E-2</v>
      </c>
      <c r="G2809" s="177">
        <f>'Historical Data'!G2806</f>
        <v>4.6580000000000004</v>
      </c>
      <c r="H2809" s="183">
        <f t="shared" si="219"/>
        <v>-6.5000000000000391E-2</v>
      </c>
      <c r="I2809" s="193">
        <f>'Historical Data'!H2806</f>
        <v>5.258</v>
      </c>
      <c r="J2809" s="91">
        <f t="shared" si="217"/>
        <v>-5.1999999999999602E-2</v>
      </c>
      <c r="K2809" s="190">
        <f>'Historical Data'!I2806</f>
        <v>5.7110000000000003</v>
      </c>
      <c r="L2809" s="91">
        <f t="shared" si="218"/>
        <v>-4.4999999999999929E-2</v>
      </c>
    </row>
    <row r="2810" spans="2:12" x14ac:dyDescent="0.3">
      <c r="B2810" s="57">
        <f>'Historical Data'!B2807</f>
        <v>39870</v>
      </c>
      <c r="C2810" s="177">
        <f>'Historical Data'!M2807</f>
        <v>1.3</v>
      </c>
      <c r="D2810" s="91">
        <f t="shared" si="215"/>
        <v>0</v>
      </c>
      <c r="E2810" s="177">
        <f>'Historical Data'!F2807</f>
        <v>3.5300000000000002</v>
      </c>
      <c r="F2810" s="91">
        <f t="shared" si="216"/>
        <v>8.999999999999897E-3</v>
      </c>
      <c r="G2810" s="177">
        <f>'Historical Data'!G2807</f>
        <v>4.6609999999999996</v>
      </c>
      <c r="H2810" s="183">
        <f t="shared" si="219"/>
        <v>-2.9999999999992255E-3</v>
      </c>
      <c r="I2810" s="193">
        <f>'Historical Data'!H2807</f>
        <v>5.2780000000000005</v>
      </c>
      <c r="J2810" s="91">
        <f t="shared" si="217"/>
        <v>-2.0000000000000462E-2</v>
      </c>
      <c r="K2810" s="190">
        <f>'Historical Data'!I2807</f>
        <v>5.7190000000000003</v>
      </c>
      <c r="L2810" s="91">
        <f t="shared" si="218"/>
        <v>-8.0000000000000071E-3</v>
      </c>
    </row>
    <row r="2811" spans="2:12" x14ac:dyDescent="0.3">
      <c r="B2811" s="57">
        <f>'Historical Data'!B2808</f>
        <v>39869</v>
      </c>
      <c r="C2811" s="177">
        <f>'Historical Data'!M2808</f>
        <v>1.3</v>
      </c>
      <c r="D2811" s="91">
        <f t="shared" si="215"/>
        <v>0</v>
      </c>
      <c r="E2811" s="177">
        <f>'Historical Data'!F2808</f>
        <v>3.613</v>
      </c>
      <c r="F2811" s="91">
        <f t="shared" si="216"/>
        <v>-8.2999999999999741E-2</v>
      </c>
      <c r="G2811" s="177">
        <f>'Historical Data'!G2808</f>
        <v>4.7430000000000003</v>
      </c>
      <c r="H2811" s="183">
        <f t="shared" si="219"/>
        <v>-8.2000000000000739E-2</v>
      </c>
      <c r="I2811" s="193">
        <f>'Historical Data'!H2808</f>
        <v>5.3410000000000002</v>
      </c>
      <c r="J2811" s="91">
        <f t="shared" si="217"/>
        <v>-6.2999999999999723E-2</v>
      </c>
      <c r="K2811" s="190">
        <f>'Historical Data'!I2808</f>
        <v>5.7620000000000005</v>
      </c>
      <c r="L2811" s="91">
        <f t="shared" si="218"/>
        <v>-4.3000000000000149E-2</v>
      </c>
    </row>
    <row r="2812" spans="2:12" x14ac:dyDescent="0.3">
      <c r="B2812" s="57">
        <f>'Historical Data'!B2809</f>
        <v>39868</v>
      </c>
      <c r="C2812" s="177">
        <f>'Historical Data'!M2809</f>
        <v>1.3</v>
      </c>
      <c r="D2812" s="91">
        <f t="shared" si="215"/>
        <v>0</v>
      </c>
      <c r="E2812" s="177">
        <f>'Historical Data'!F2809</f>
        <v>3.7109999999999999</v>
      </c>
      <c r="F2812" s="91">
        <f t="shared" si="216"/>
        <v>-9.7999999999999865E-2</v>
      </c>
      <c r="G2812" s="177">
        <f>'Historical Data'!G2809</f>
        <v>4.8330000000000002</v>
      </c>
      <c r="H2812" s="183">
        <f t="shared" si="219"/>
        <v>-8.9999999999999858E-2</v>
      </c>
      <c r="I2812" s="193">
        <f>'Historical Data'!H2809</f>
        <v>5.4249999999999998</v>
      </c>
      <c r="J2812" s="91">
        <f t="shared" si="217"/>
        <v>-8.3999999999999631E-2</v>
      </c>
      <c r="K2812" s="190">
        <f>'Historical Data'!I2809</f>
        <v>5.8289999999999997</v>
      </c>
      <c r="L2812" s="91">
        <f t="shared" si="218"/>
        <v>-6.6999999999999282E-2</v>
      </c>
    </row>
    <row r="2813" spans="2:12" x14ac:dyDescent="0.3">
      <c r="B2813" s="57">
        <f>'Historical Data'!B2810</f>
        <v>39867</v>
      </c>
      <c r="C2813" s="177">
        <f>'Historical Data'!M2810</f>
        <v>1.3</v>
      </c>
      <c r="D2813" s="91">
        <f t="shared" si="215"/>
        <v>0</v>
      </c>
      <c r="E2813" s="177">
        <f>'Historical Data'!F2810</f>
        <v>3.7109999999999999</v>
      </c>
      <c r="F2813" s="91">
        <f t="shared" si="216"/>
        <v>0</v>
      </c>
      <c r="G2813" s="177">
        <f>'Historical Data'!G2810</f>
        <v>4.8049999999999997</v>
      </c>
      <c r="H2813" s="183">
        <f t="shared" si="219"/>
        <v>2.8000000000000469E-2</v>
      </c>
      <c r="I2813" s="193">
        <f>'Historical Data'!H2810</f>
        <v>5.3959999999999999</v>
      </c>
      <c r="J2813" s="91">
        <f t="shared" si="217"/>
        <v>2.8999999999999915E-2</v>
      </c>
      <c r="K2813" s="190">
        <f>'Historical Data'!I2810</f>
        <v>5.7949999999999999</v>
      </c>
      <c r="L2813" s="91">
        <f t="shared" si="218"/>
        <v>3.3999999999999808E-2</v>
      </c>
    </row>
    <row r="2814" spans="2:12" x14ac:dyDescent="0.3">
      <c r="B2814" s="57">
        <f>'Historical Data'!B2811</f>
        <v>39866</v>
      </c>
      <c r="C2814" s="177">
        <f>'Historical Data'!M2811</f>
        <v>1.3</v>
      </c>
      <c r="D2814" s="91">
        <f t="shared" si="215"/>
        <v>0</v>
      </c>
      <c r="E2814" s="177">
        <f>'Historical Data'!F2811</f>
        <v>3.7269999999999999</v>
      </c>
      <c r="F2814" s="91">
        <f t="shared" si="216"/>
        <v>-1.6000000000000014E-2</v>
      </c>
      <c r="G2814" s="177">
        <f>'Historical Data'!G2811</f>
        <v>4.84</v>
      </c>
      <c r="H2814" s="183">
        <f t="shared" si="219"/>
        <v>-3.5000000000000142E-2</v>
      </c>
      <c r="I2814" s="193">
        <f>'Historical Data'!H2811</f>
        <v>5.4</v>
      </c>
      <c r="J2814" s="91">
        <f t="shared" si="217"/>
        <v>-4.0000000000004476E-3</v>
      </c>
      <c r="K2814" s="190">
        <f>'Historical Data'!I2811</f>
        <v>5.7990000000000004</v>
      </c>
      <c r="L2814" s="91">
        <f t="shared" si="218"/>
        <v>-4.0000000000004476E-3</v>
      </c>
    </row>
    <row r="2815" spans="2:12" x14ac:dyDescent="0.3">
      <c r="B2815" s="57">
        <f>'Historical Data'!B2812</f>
        <v>39865</v>
      </c>
      <c r="C2815" s="177">
        <f>'Historical Data'!M2812</f>
        <v>1.3</v>
      </c>
      <c r="D2815" s="91">
        <f t="shared" si="215"/>
        <v>0</v>
      </c>
      <c r="E2815" s="177">
        <f>'Historical Data'!F2812</f>
        <v>3.58</v>
      </c>
      <c r="F2815" s="91">
        <f t="shared" si="216"/>
        <v>0.1469999999999998</v>
      </c>
      <c r="G2815" s="177">
        <f>'Historical Data'!G2812</f>
        <v>4.758</v>
      </c>
      <c r="H2815" s="183">
        <f t="shared" si="219"/>
        <v>8.1999999999999851E-2</v>
      </c>
      <c r="I2815" s="193">
        <f>'Historical Data'!H2812</f>
        <v>5.3410000000000002</v>
      </c>
      <c r="J2815" s="91">
        <f t="shared" si="217"/>
        <v>5.9000000000000163E-2</v>
      </c>
      <c r="K2815" s="190">
        <f>'Historical Data'!I2812</f>
        <v>5.7569999999999997</v>
      </c>
      <c r="L2815" s="91">
        <f t="shared" si="218"/>
        <v>4.2000000000000703E-2</v>
      </c>
    </row>
    <row r="2816" spans="2:12" x14ac:dyDescent="0.3">
      <c r="B2816" s="57">
        <f>'Historical Data'!B2813</f>
        <v>39864</v>
      </c>
      <c r="C2816" s="177">
        <f>'Historical Data'!M2813</f>
        <v>1.3</v>
      </c>
      <c r="D2816" s="91">
        <f t="shared" si="215"/>
        <v>0</v>
      </c>
      <c r="E2816" s="177">
        <f>'Historical Data'!F2813</f>
        <v>3.63</v>
      </c>
      <c r="F2816" s="91">
        <f t="shared" si="216"/>
        <v>-4.9999999999999822E-2</v>
      </c>
      <c r="G2816" s="177">
        <f>'Historical Data'!G2813</f>
        <v>4.7690000000000001</v>
      </c>
      <c r="H2816" s="183">
        <f t="shared" si="219"/>
        <v>-1.1000000000000121E-2</v>
      </c>
      <c r="I2816" s="193">
        <f>'Historical Data'!H2813</f>
        <v>5.343</v>
      </c>
      <c r="J2816" s="91">
        <f t="shared" si="217"/>
        <v>-1.9999999999997797E-3</v>
      </c>
      <c r="K2816" s="190">
        <f>'Historical Data'!I2813</f>
        <v>5.7560000000000002</v>
      </c>
      <c r="L2816" s="91">
        <f t="shared" si="218"/>
        <v>9.9999999999944578E-4</v>
      </c>
    </row>
    <row r="2817" spans="2:12" x14ac:dyDescent="0.3">
      <c r="B2817" s="57">
        <f>'Historical Data'!B2814</f>
        <v>39863</v>
      </c>
      <c r="C2817" s="177">
        <f>'Historical Data'!M2814</f>
        <v>1.3</v>
      </c>
      <c r="D2817" s="91">
        <f t="shared" si="215"/>
        <v>0</v>
      </c>
      <c r="E2817" s="177">
        <f>'Historical Data'!F2814</f>
        <v>3.7149999999999999</v>
      </c>
      <c r="F2817" s="91">
        <f t="shared" si="216"/>
        <v>-8.4999999999999964E-2</v>
      </c>
      <c r="G2817" s="177">
        <f>'Historical Data'!G2814</f>
        <v>4.8390000000000004</v>
      </c>
      <c r="H2817" s="183">
        <f t="shared" si="219"/>
        <v>-7.0000000000000284E-2</v>
      </c>
      <c r="I2817" s="193">
        <f>'Historical Data'!H2814</f>
        <v>5.4080000000000004</v>
      </c>
      <c r="J2817" s="91">
        <f t="shared" si="217"/>
        <v>-6.5000000000000391E-2</v>
      </c>
      <c r="K2817" s="190">
        <f>'Historical Data'!I2814</f>
        <v>5.8029999999999999</v>
      </c>
      <c r="L2817" s="91">
        <f t="shared" si="218"/>
        <v>-4.6999999999999709E-2</v>
      </c>
    </row>
    <row r="2818" spans="2:12" x14ac:dyDescent="0.3">
      <c r="B2818" s="57">
        <f>'Historical Data'!B2815</f>
        <v>39862</v>
      </c>
      <c r="C2818" s="177">
        <f>'Historical Data'!M2815</f>
        <v>1.3</v>
      </c>
      <c r="D2818" s="91">
        <f t="shared" si="215"/>
        <v>0</v>
      </c>
      <c r="E2818" s="177">
        <f>'Historical Data'!F2815</f>
        <v>3.7050000000000001</v>
      </c>
      <c r="F2818" s="91">
        <f t="shared" si="216"/>
        <v>9.9999999999997868E-3</v>
      </c>
      <c r="G2818" s="177">
        <f>'Historical Data'!G2815</f>
        <v>4.8230000000000004</v>
      </c>
      <c r="H2818" s="183">
        <f t="shared" si="219"/>
        <v>1.6000000000000014E-2</v>
      </c>
      <c r="I2818" s="193">
        <f>'Historical Data'!H2815</f>
        <v>5.4039999999999999</v>
      </c>
      <c r="J2818" s="91">
        <f t="shared" si="217"/>
        <v>4.0000000000004476E-3</v>
      </c>
      <c r="K2818" s="190">
        <f>'Historical Data'!I2815</f>
        <v>5.8120000000000003</v>
      </c>
      <c r="L2818" s="91">
        <f t="shared" si="218"/>
        <v>-9.0000000000003411E-3</v>
      </c>
    </row>
    <row r="2819" spans="2:12" x14ac:dyDescent="0.3">
      <c r="B2819" s="57">
        <f>'Historical Data'!B2816</f>
        <v>39861</v>
      </c>
      <c r="C2819" s="177">
        <f>'Historical Data'!M2816</f>
        <v>1.2</v>
      </c>
      <c r="D2819" s="91">
        <f t="shared" si="215"/>
        <v>0.10000000000000009</v>
      </c>
      <c r="E2819" s="177">
        <f>'Historical Data'!F2816</f>
        <v>3.6509999999999998</v>
      </c>
      <c r="F2819" s="91">
        <f t="shared" si="216"/>
        <v>5.400000000000027E-2</v>
      </c>
      <c r="G2819" s="177">
        <f>'Historical Data'!G2816</f>
        <v>4.7690000000000001</v>
      </c>
      <c r="H2819" s="183">
        <f t="shared" si="219"/>
        <v>5.400000000000027E-2</v>
      </c>
      <c r="I2819" s="193">
        <f>'Historical Data'!H2816</f>
        <v>5.3650000000000002</v>
      </c>
      <c r="J2819" s="91">
        <f t="shared" si="217"/>
        <v>3.8999999999999702E-2</v>
      </c>
      <c r="K2819" s="190">
        <f>'Historical Data'!I2816</f>
        <v>5.7889999999999997</v>
      </c>
      <c r="L2819" s="91">
        <f t="shared" si="218"/>
        <v>2.3000000000000576E-2</v>
      </c>
    </row>
    <row r="2820" spans="2:12" x14ac:dyDescent="0.3">
      <c r="B2820" s="57">
        <f>'Historical Data'!B2817</f>
        <v>39860</v>
      </c>
      <c r="C2820" s="177">
        <f>'Historical Data'!M2817</f>
        <v>1.2</v>
      </c>
      <c r="D2820" s="91">
        <f t="shared" si="215"/>
        <v>0</v>
      </c>
      <c r="E2820" s="177">
        <f>'Historical Data'!F2817</f>
        <v>3.6760000000000002</v>
      </c>
      <c r="F2820" s="91">
        <f t="shared" si="216"/>
        <v>-2.5000000000000355E-2</v>
      </c>
      <c r="G2820" s="177">
        <f>'Historical Data'!G2817</f>
        <v>4.8079999999999998</v>
      </c>
      <c r="H2820" s="183">
        <f t="shared" si="219"/>
        <v>-3.8999999999999702E-2</v>
      </c>
      <c r="I2820" s="193">
        <f>'Historical Data'!H2817</f>
        <v>5.4059999999999997</v>
      </c>
      <c r="J2820" s="91">
        <f t="shared" si="217"/>
        <v>-4.0999999999999481E-2</v>
      </c>
      <c r="K2820" s="190">
        <f>'Historical Data'!I2817</f>
        <v>5.8209999999999997</v>
      </c>
      <c r="L2820" s="91">
        <f t="shared" si="218"/>
        <v>-3.2000000000000028E-2</v>
      </c>
    </row>
    <row r="2821" spans="2:12" x14ac:dyDescent="0.3">
      <c r="B2821" s="57">
        <f>'Historical Data'!B2818</f>
        <v>39859</v>
      </c>
      <c r="C2821" s="177">
        <f>'Historical Data'!M2818</f>
        <v>1.2</v>
      </c>
      <c r="D2821" s="91">
        <f t="shared" si="215"/>
        <v>0</v>
      </c>
      <c r="E2821" s="177">
        <f>'Historical Data'!F2818</f>
        <v>3.54</v>
      </c>
      <c r="F2821" s="91">
        <f t="shared" si="216"/>
        <v>0.13600000000000012</v>
      </c>
      <c r="G2821" s="177">
        <f>'Historical Data'!G2818</f>
        <v>4.6749999999999998</v>
      </c>
      <c r="H2821" s="183">
        <f t="shared" si="219"/>
        <v>0.13300000000000001</v>
      </c>
      <c r="I2821" s="193">
        <f>'Historical Data'!H2818</f>
        <v>5.2859999999999996</v>
      </c>
      <c r="J2821" s="91">
        <f t="shared" si="217"/>
        <v>0.12000000000000011</v>
      </c>
      <c r="K2821" s="190">
        <f>'Historical Data'!I2818</f>
        <v>5.7329999999999997</v>
      </c>
      <c r="L2821" s="91">
        <f t="shared" si="218"/>
        <v>8.8000000000000078E-2</v>
      </c>
    </row>
    <row r="2822" spans="2:12" x14ac:dyDescent="0.3">
      <c r="B2822" s="57">
        <f>'Historical Data'!B2819</f>
        <v>39858</v>
      </c>
      <c r="C2822" s="177">
        <f>'Historical Data'!M2819</f>
        <v>1.2</v>
      </c>
      <c r="D2822" s="91">
        <f t="shared" si="215"/>
        <v>0</v>
      </c>
      <c r="E2822" s="177">
        <f>'Historical Data'!F2819</f>
        <v>3.59</v>
      </c>
      <c r="F2822" s="91">
        <f t="shared" si="216"/>
        <v>-4.9999999999999822E-2</v>
      </c>
      <c r="G2822" s="177">
        <f>'Historical Data'!G2819</f>
        <v>4.6970000000000001</v>
      </c>
      <c r="H2822" s="183">
        <f t="shared" si="219"/>
        <v>-2.2000000000000242E-2</v>
      </c>
      <c r="I2822" s="193">
        <f>'Historical Data'!H2819</f>
        <v>5.3</v>
      </c>
      <c r="J2822" s="91">
        <f t="shared" si="217"/>
        <v>-1.4000000000000234E-2</v>
      </c>
      <c r="K2822" s="190">
        <f>'Historical Data'!I2819</f>
        <v>5.7350000000000003</v>
      </c>
      <c r="L2822" s="91">
        <f t="shared" si="218"/>
        <v>-2.0000000000006679E-3</v>
      </c>
    </row>
    <row r="2823" spans="2:12" x14ac:dyDescent="0.3">
      <c r="B2823" s="57">
        <f>'Historical Data'!B2820</f>
        <v>39857</v>
      </c>
      <c r="C2823" s="177">
        <f>'Historical Data'!M2820</f>
        <v>1.2</v>
      </c>
      <c r="D2823" s="91">
        <f t="shared" si="215"/>
        <v>0</v>
      </c>
      <c r="E2823" s="177">
        <f>'Historical Data'!F2820</f>
        <v>3.581</v>
      </c>
      <c r="F2823" s="91">
        <f t="shared" si="216"/>
        <v>8.999999999999897E-3</v>
      </c>
      <c r="G2823" s="177">
        <f>'Historical Data'!G2820</f>
        <v>4.7080000000000002</v>
      </c>
      <c r="H2823" s="183">
        <f t="shared" si="219"/>
        <v>-1.1000000000000121E-2</v>
      </c>
      <c r="I2823" s="193">
        <f>'Historical Data'!H2820</f>
        <v>5.327</v>
      </c>
      <c r="J2823" s="91">
        <f t="shared" si="217"/>
        <v>-2.7000000000000135E-2</v>
      </c>
      <c r="K2823" s="190">
        <f>'Historical Data'!I2820</f>
        <v>5.76</v>
      </c>
      <c r="L2823" s="91">
        <f t="shared" si="218"/>
        <v>-2.4999999999999467E-2</v>
      </c>
    </row>
    <row r="2824" spans="2:12" x14ac:dyDescent="0.3">
      <c r="B2824" s="57">
        <f>'Historical Data'!B2821</f>
        <v>39856</v>
      </c>
      <c r="C2824" s="177">
        <f>'Historical Data'!M2821</f>
        <v>1.2</v>
      </c>
      <c r="D2824" s="91">
        <f t="shared" ref="D2824:D2887" si="220">C2823-C2824</f>
        <v>0</v>
      </c>
      <c r="E2824" s="177">
        <f>'Historical Data'!F2821</f>
        <v>3.5949999999999998</v>
      </c>
      <c r="F2824" s="91">
        <f t="shared" ref="F2824:F2887" si="221">E2823-E2824</f>
        <v>-1.399999999999979E-2</v>
      </c>
      <c r="G2824" s="177">
        <f>'Historical Data'!G2821</f>
        <v>4.7610000000000001</v>
      </c>
      <c r="H2824" s="183">
        <f t="shared" si="219"/>
        <v>-5.2999999999999936E-2</v>
      </c>
      <c r="I2824" s="193">
        <f>'Historical Data'!H2821</f>
        <v>5.4089999999999998</v>
      </c>
      <c r="J2824" s="91">
        <f t="shared" ref="J2824:J2887" si="222">I2823-I2824</f>
        <v>-8.1999999999999851E-2</v>
      </c>
      <c r="K2824" s="190">
        <f>'Historical Data'!I2821</f>
        <v>5.8339999999999996</v>
      </c>
      <c r="L2824" s="91">
        <f t="shared" ref="L2824:L2887" si="223">K2823-K2824</f>
        <v>-7.3999999999999844E-2</v>
      </c>
    </row>
    <row r="2825" spans="2:12" x14ac:dyDescent="0.3">
      <c r="B2825" s="57">
        <f>'Historical Data'!B2822</f>
        <v>39855</v>
      </c>
      <c r="C2825" s="177">
        <f>'Historical Data'!M2822</f>
        <v>1.2</v>
      </c>
      <c r="D2825" s="91">
        <f t="shared" si="220"/>
        <v>0</v>
      </c>
      <c r="E2825" s="177">
        <f>'Historical Data'!F2822</f>
        <v>3.4609999999999999</v>
      </c>
      <c r="F2825" s="91">
        <f t="shared" si="221"/>
        <v>0.1339999999999999</v>
      </c>
      <c r="G2825" s="177">
        <f>'Historical Data'!G2822</f>
        <v>4.609</v>
      </c>
      <c r="H2825" s="183">
        <f t="shared" ref="H2825:H2888" si="224">G2824-G2825</f>
        <v>0.15200000000000014</v>
      </c>
      <c r="I2825" s="193">
        <f>'Historical Data'!H2822</f>
        <v>5.2789999999999999</v>
      </c>
      <c r="J2825" s="91">
        <f t="shared" si="222"/>
        <v>0.12999999999999989</v>
      </c>
      <c r="K2825" s="190">
        <f>'Historical Data'!I2822</f>
        <v>5.7460000000000004</v>
      </c>
      <c r="L2825" s="91">
        <f t="shared" si="223"/>
        <v>8.799999999999919E-2</v>
      </c>
    </row>
    <row r="2826" spans="2:12" x14ac:dyDescent="0.3">
      <c r="B2826" s="57">
        <f>'Historical Data'!B2823</f>
        <v>39854</v>
      </c>
      <c r="C2826" s="177">
        <f>'Historical Data'!M2823</f>
        <v>1.2</v>
      </c>
      <c r="D2826" s="91">
        <f t="shared" si="220"/>
        <v>0</v>
      </c>
      <c r="E2826" s="177">
        <f>'Historical Data'!F2823</f>
        <v>3.5350000000000001</v>
      </c>
      <c r="F2826" s="91">
        <f t="shared" si="221"/>
        <v>-7.4000000000000288E-2</v>
      </c>
      <c r="G2826" s="177">
        <f>'Historical Data'!G2823</f>
        <v>4.6660000000000004</v>
      </c>
      <c r="H2826" s="183">
        <f t="shared" si="224"/>
        <v>-5.7000000000000384E-2</v>
      </c>
      <c r="I2826" s="193">
        <f>'Historical Data'!H2823</f>
        <v>5.31</v>
      </c>
      <c r="J2826" s="91">
        <f t="shared" si="222"/>
        <v>-3.0999999999999694E-2</v>
      </c>
      <c r="K2826" s="190">
        <f>'Historical Data'!I2823</f>
        <v>5.7240000000000002</v>
      </c>
      <c r="L2826" s="91">
        <f t="shared" si="223"/>
        <v>2.2000000000000242E-2</v>
      </c>
    </row>
    <row r="2827" spans="2:12" x14ac:dyDescent="0.3">
      <c r="B2827" s="57">
        <f>'Historical Data'!B2824</f>
        <v>39853</v>
      </c>
      <c r="C2827" s="177">
        <f>'Historical Data'!M2824</f>
        <v>1.2</v>
      </c>
      <c r="D2827" s="91">
        <f t="shared" si="220"/>
        <v>0</v>
      </c>
      <c r="E2827" s="177">
        <f>'Historical Data'!F2824</f>
        <v>3.5510000000000002</v>
      </c>
      <c r="F2827" s="91">
        <f t="shared" si="221"/>
        <v>-1.6000000000000014E-2</v>
      </c>
      <c r="G2827" s="177">
        <f>'Historical Data'!G2824</f>
        <v>4.6850000000000005</v>
      </c>
      <c r="H2827" s="183">
        <f t="shared" si="224"/>
        <v>-1.9000000000000128E-2</v>
      </c>
      <c r="I2827" s="193">
        <f>'Historical Data'!H2824</f>
        <v>5.3230000000000004</v>
      </c>
      <c r="J2827" s="91">
        <f t="shared" si="222"/>
        <v>-1.3000000000000789E-2</v>
      </c>
      <c r="K2827" s="190">
        <f>'Historical Data'!I2824</f>
        <v>5.7190000000000003</v>
      </c>
      <c r="L2827" s="91">
        <f t="shared" si="223"/>
        <v>4.9999999999998934E-3</v>
      </c>
    </row>
    <row r="2828" spans="2:12" x14ac:dyDescent="0.3">
      <c r="B2828" s="57">
        <f>'Historical Data'!B2825</f>
        <v>39852</v>
      </c>
      <c r="C2828" s="177">
        <f>'Historical Data'!M2825</f>
        <v>1.2</v>
      </c>
      <c r="D2828" s="91">
        <f t="shared" si="220"/>
        <v>0</v>
      </c>
      <c r="E2828" s="177">
        <f>'Historical Data'!F2825</f>
        <v>3.5590000000000002</v>
      </c>
      <c r="F2828" s="91">
        <f t="shared" si="221"/>
        <v>-8.0000000000000071E-3</v>
      </c>
      <c r="G2828" s="177">
        <f>'Historical Data'!G2825</f>
        <v>4.7</v>
      </c>
      <c r="H2828" s="183">
        <f t="shared" si="224"/>
        <v>-1.499999999999968E-2</v>
      </c>
      <c r="I2828" s="193">
        <f>'Historical Data'!H2825</f>
        <v>5.3250000000000002</v>
      </c>
      <c r="J2828" s="91">
        <f t="shared" si="222"/>
        <v>-1.9999999999997797E-3</v>
      </c>
      <c r="K2828" s="190">
        <f>'Historical Data'!I2825</f>
        <v>5.7169999999999996</v>
      </c>
      <c r="L2828" s="91">
        <f t="shared" si="223"/>
        <v>2.0000000000006679E-3</v>
      </c>
    </row>
    <row r="2829" spans="2:12" x14ac:dyDescent="0.3">
      <c r="B2829" s="57">
        <f>'Historical Data'!B2826</f>
        <v>39851</v>
      </c>
      <c r="C2829" s="177">
        <f>'Historical Data'!M2826</f>
        <v>1.2</v>
      </c>
      <c r="D2829" s="91">
        <f t="shared" si="220"/>
        <v>0</v>
      </c>
      <c r="E2829" s="177">
        <f>'Historical Data'!F2826</f>
        <v>3.4239999999999999</v>
      </c>
      <c r="F2829" s="91">
        <f t="shared" si="221"/>
        <v>0.13500000000000023</v>
      </c>
      <c r="G2829" s="177">
        <f>'Historical Data'!G2826</f>
        <v>4.5739999999999998</v>
      </c>
      <c r="H2829" s="183">
        <f t="shared" si="224"/>
        <v>0.12600000000000033</v>
      </c>
      <c r="I2829" s="193">
        <f>'Historical Data'!H2826</f>
        <v>5.2270000000000003</v>
      </c>
      <c r="J2829" s="91">
        <f t="shared" si="222"/>
        <v>9.7999999999999865E-2</v>
      </c>
      <c r="K2829" s="190">
        <f>'Historical Data'!I2826</f>
        <v>5.6619999999999999</v>
      </c>
      <c r="L2829" s="91">
        <f t="shared" si="223"/>
        <v>5.4999999999999716E-2</v>
      </c>
    </row>
    <row r="2830" spans="2:12" x14ac:dyDescent="0.3">
      <c r="B2830" s="57">
        <f>'Historical Data'!B2827</f>
        <v>39850</v>
      </c>
      <c r="C2830" s="177">
        <f>'Historical Data'!M2827</f>
        <v>1.2</v>
      </c>
      <c r="D2830" s="91">
        <f t="shared" si="220"/>
        <v>0</v>
      </c>
      <c r="E2830" s="177">
        <f>'Historical Data'!F2827</f>
        <v>3.2250000000000001</v>
      </c>
      <c r="F2830" s="91">
        <f t="shared" si="221"/>
        <v>0.19899999999999984</v>
      </c>
      <c r="G2830" s="177">
        <f>'Historical Data'!G2827</f>
        <v>4.375</v>
      </c>
      <c r="H2830" s="183">
        <f t="shared" si="224"/>
        <v>0.19899999999999984</v>
      </c>
      <c r="I2830" s="193">
        <f>'Historical Data'!H2827</f>
        <v>5.0519999999999996</v>
      </c>
      <c r="J2830" s="91">
        <f t="shared" si="222"/>
        <v>0.17500000000000071</v>
      </c>
      <c r="K2830" s="190">
        <f>'Historical Data'!I2827</f>
        <v>5.5469999999999997</v>
      </c>
      <c r="L2830" s="91">
        <f t="shared" si="223"/>
        <v>0.11500000000000021</v>
      </c>
    </row>
    <row r="2831" spans="2:12" x14ac:dyDescent="0.3">
      <c r="B2831" s="57">
        <f>'Historical Data'!B2828</f>
        <v>39849</v>
      </c>
      <c r="C2831" s="177">
        <f>'Historical Data'!M2828</f>
        <v>1.2</v>
      </c>
      <c r="D2831" s="91">
        <f t="shared" si="220"/>
        <v>0</v>
      </c>
      <c r="E2831" s="177">
        <f>'Historical Data'!F2828</f>
        <v>3.2010000000000001</v>
      </c>
      <c r="F2831" s="91">
        <f t="shared" si="221"/>
        <v>2.4000000000000021E-2</v>
      </c>
      <c r="G2831" s="177">
        <f>'Historical Data'!G2828</f>
        <v>4.3289999999999997</v>
      </c>
      <c r="H2831" s="183">
        <f t="shared" si="224"/>
        <v>4.6000000000000263E-2</v>
      </c>
      <c r="I2831" s="193">
        <f>'Historical Data'!H2828</f>
        <v>5.0010000000000003</v>
      </c>
      <c r="J2831" s="91">
        <f t="shared" si="222"/>
        <v>5.0999999999999268E-2</v>
      </c>
      <c r="K2831" s="190">
        <f>'Historical Data'!I2828</f>
        <v>5.4870000000000001</v>
      </c>
      <c r="L2831" s="91">
        <f t="shared" si="223"/>
        <v>5.9999999999999609E-2</v>
      </c>
    </row>
    <row r="2832" spans="2:12" x14ac:dyDescent="0.3">
      <c r="B2832" s="57">
        <f>'Historical Data'!B2829</f>
        <v>39848</v>
      </c>
      <c r="C2832" s="177">
        <f>'Historical Data'!M2829</f>
        <v>1.2</v>
      </c>
      <c r="D2832" s="91">
        <f t="shared" si="220"/>
        <v>0</v>
      </c>
      <c r="E2832" s="177">
        <f>'Historical Data'!F2829</f>
        <v>3.2</v>
      </c>
      <c r="F2832" s="91">
        <f t="shared" si="221"/>
        <v>9.9999999999988987E-4</v>
      </c>
      <c r="G2832" s="177">
        <f>'Historical Data'!G2829</f>
        <v>4.3319999999999999</v>
      </c>
      <c r="H2832" s="183">
        <f t="shared" si="224"/>
        <v>-3.0000000000001137E-3</v>
      </c>
      <c r="I2832" s="193">
        <f>'Historical Data'!H2829</f>
        <v>4.9989999999999997</v>
      </c>
      <c r="J2832" s="91">
        <f t="shared" si="222"/>
        <v>2.0000000000006679E-3</v>
      </c>
      <c r="K2832" s="190">
        <f>'Historical Data'!I2829</f>
        <v>5.5019999999999998</v>
      </c>
      <c r="L2832" s="91">
        <f t="shared" si="223"/>
        <v>-1.499999999999968E-2</v>
      </c>
    </row>
    <row r="2833" spans="2:12" x14ac:dyDescent="0.3">
      <c r="B2833" s="57">
        <f>'Historical Data'!B2830</f>
        <v>39847</v>
      </c>
      <c r="C2833" s="177">
        <f>'Historical Data'!M2830</f>
        <v>1.2</v>
      </c>
      <c r="D2833" s="91">
        <f t="shared" si="220"/>
        <v>0</v>
      </c>
      <c r="E2833" s="177">
        <f>'Historical Data'!F2830</f>
        <v>3.1840000000000002</v>
      </c>
      <c r="F2833" s="91">
        <f t="shared" si="221"/>
        <v>1.6000000000000014E-2</v>
      </c>
      <c r="G2833" s="177">
        <f>'Historical Data'!G2830</f>
        <v>4.3129999999999997</v>
      </c>
      <c r="H2833" s="183">
        <f t="shared" si="224"/>
        <v>1.9000000000000128E-2</v>
      </c>
      <c r="I2833" s="193">
        <f>'Historical Data'!H2830</f>
        <v>4.9809999999999999</v>
      </c>
      <c r="J2833" s="91">
        <f t="shared" si="222"/>
        <v>1.7999999999999794E-2</v>
      </c>
      <c r="K2833" s="190">
        <f>'Historical Data'!I2830</f>
        <v>5.5039999999999996</v>
      </c>
      <c r="L2833" s="91">
        <f t="shared" si="223"/>
        <v>-1.9999999999997797E-3</v>
      </c>
    </row>
    <row r="2834" spans="2:12" x14ac:dyDescent="0.3">
      <c r="B2834" s="57">
        <f>'Historical Data'!B2831</f>
        <v>39846</v>
      </c>
      <c r="C2834" s="177">
        <f>'Historical Data'!M2831</f>
        <v>1.2</v>
      </c>
      <c r="D2834" s="91">
        <f t="shared" si="220"/>
        <v>0</v>
      </c>
      <c r="E2834" s="177">
        <f>'Historical Data'!F2831</f>
        <v>3.0609999999999999</v>
      </c>
      <c r="F2834" s="91">
        <f t="shared" si="221"/>
        <v>0.12300000000000022</v>
      </c>
      <c r="G2834" s="177">
        <f>'Historical Data'!G2831</f>
        <v>4.1909999999999998</v>
      </c>
      <c r="H2834" s="183">
        <f t="shared" si="224"/>
        <v>0.12199999999999989</v>
      </c>
      <c r="I2834" s="193">
        <f>'Historical Data'!H2831</f>
        <v>4.8769999999999998</v>
      </c>
      <c r="J2834" s="91">
        <f t="shared" si="222"/>
        <v>0.10400000000000009</v>
      </c>
      <c r="K2834" s="190">
        <f>'Historical Data'!I2831</f>
        <v>5.4169999999999998</v>
      </c>
      <c r="L2834" s="91">
        <f t="shared" si="223"/>
        <v>8.6999999999999744E-2</v>
      </c>
    </row>
    <row r="2835" spans="2:12" x14ac:dyDescent="0.3">
      <c r="B2835" s="57">
        <f>'Historical Data'!B2832</f>
        <v>39845</v>
      </c>
      <c r="C2835" s="177">
        <f>'Historical Data'!M2832</f>
        <v>1.2</v>
      </c>
      <c r="D2835" s="91">
        <f t="shared" si="220"/>
        <v>0</v>
      </c>
      <c r="E2835" s="177">
        <f>'Historical Data'!F2832</f>
        <v>2.919</v>
      </c>
      <c r="F2835" s="91">
        <f t="shared" si="221"/>
        <v>0.1419999999999999</v>
      </c>
      <c r="G2835" s="177">
        <f>'Historical Data'!G2832</f>
        <v>4.1269999999999998</v>
      </c>
      <c r="H2835" s="183">
        <f t="shared" si="224"/>
        <v>6.4000000000000057E-2</v>
      </c>
      <c r="I2835" s="193">
        <f>'Historical Data'!H2832</f>
        <v>4.8330000000000002</v>
      </c>
      <c r="J2835" s="91">
        <f t="shared" si="222"/>
        <v>4.3999999999999595E-2</v>
      </c>
      <c r="K2835" s="190">
        <f>'Historical Data'!I2832</f>
        <v>5.3719999999999999</v>
      </c>
      <c r="L2835" s="91">
        <f t="shared" si="223"/>
        <v>4.4999999999999929E-2</v>
      </c>
    </row>
    <row r="2836" spans="2:12" x14ac:dyDescent="0.3">
      <c r="B2836" s="57">
        <f>'Historical Data'!B2833</f>
        <v>39844</v>
      </c>
      <c r="C2836" s="177">
        <f>'Historical Data'!M2833</f>
        <v>1.2</v>
      </c>
      <c r="D2836" s="91">
        <f t="shared" si="220"/>
        <v>0</v>
      </c>
      <c r="E2836" s="177">
        <f>'Historical Data'!F2833</f>
        <v>3.0289999999999999</v>
      </c>
      <c r="F2836" s="91">
        <f t="shared" si="221"/>
        <v>-0.10999999999999988</v>
      </c>
      <c r="G2836" s="177">
        <f>'Historical Data'!G2833</f>
        <v>4.2430000000000003</v>
      </c>
      <c r="H2836" s="183">
        <f t="shared" si="224"/>
        <v>-0.11600000000000055</v>
      </c>
      <c r="I2836" s="193">
        <f>'Historical Data'!H2833</f>
        <v>4.9269999999999996</v>
      </c>
      <c r="J2836" s="91">
        <f t="shared" si="222"/>
        <v>-9.3999999999999417E-2</v>
      </c>
      <c r="K2836" s="190">
        <f>'Historical Data'!I2833</f>
        <v>5.4249999999999998</v>
      </c>
      <c r="L2836" s="91">
        <f t="shared" si="223"/>
        <v>-5.2999999999999936E-2</v>
      </c>
    </row>
    <row r="2837" spans="2:12" x14ac:dyDescent="0.3">
      <c r="B2837" s="57">
        <f>'Historical Data'!B2834</f>
        <v>39843</v>
      </c>
      <c r="C2837" s="177">
        <f>'Historical Data'!M2834</f>
        <v>1.2</v>
      </c>
      <c r="D2837" s="91">
        <f t="shared" si="220"/>
        <v>0</v>
      </c>
      <c r="E2837" s="177">
        <f>'Historical Data'!F2834</f>
        <v>2.9699999999999998</v>
      </c>
      <c r="F2837" s="91">
        <f t="shared" si="221"/>
        <v>5.9000000000000163E-2</v>
      </c>
      <c r="G2837" s="177">
        <f>'Historical Data'!G2834</f>
        <v>4.1710000000000003</v>
      </c>
      <c r="H2837" s="183">
        <f t="shared" si="224"/>
        <v>7.2000000000000064E-2</v>
      </c>
      <c r="I2837" s="193">
        <f>'Historical Data'!H2834</f>
        <v>4.8490000000000002</v>
      </c>
      <c r="J2837" s="91">
        <f t="shared" si="222"/>
        <v>7.7999999999999403E-2</v>
      </c>
      <c r="K2837" s="190">
        <f>'Historical Data'!I2834</f>
        <v>5.3659999999999997</v>
      </c>
      <c r="L2837" s="91">
        <f t="shared" si="223"/>
        <v>5.9000000000000163E-2</v>
      </c>
    </row>
    <row r="2838" spans="2:12" x14ac:dyDescent="0.3">
      <c r="B2838" s="57">
        <f>'Historical Data'!B2835</f>
        <v>39842</v>
      </c>
      <c r="C2838" s="177">
        <f>'Historical Data'!M2835</f>
        <v>1.2</v>
      </c>
      <c r="D2838" s="91">
        <f t="shared" si="220"/>
        <v>0</v>
      </c>
      <c r="E2838" s="177">
        <f>'Historical Data'!F2835</f>
        <v>2.9449999999999998</v>
      </c>
      <c r="F2838" s="91">
        <f t="shared" si="221"/>
        <v>2.4999999999999911E-2</v>
      </c>
      <c r="G2838" s="177">
        <f>'Historical Data'!G2835</f>
        <v>4.141</v>
      </c>
      <c r="H2838" s="183">
        <f t="shared" si="224"/>
        <v>3.0000000000000249E-2</v>
      </c>
      <c r="I2838" s="193">
        <f>'Historical Data'!H2835</f>
        <v>4.8309999999999995</v>
      </c>
      <c r="J2838" s="91">
        <f t="shared" si="222"/>
        <v>1.8000000000000682E-2</v>
      </c>
      <c r="K2838" s="190">
        <f>'Historical Data'!I2835</f>
        <v>5.3440000000000003</v>
      </c>
      <c r="L2838" s="91">
        <f t="shared" si="223"/>
        <v>2.1999999999999353E-2</v>
      </c>
    </row>
    <row r="2839" spans="2:12" x14ac:dyDescent="0.3">
      <c r="B2839" s="57">
        <f>'Historical Data'!B2836</f>
        <v>39841</v>
      </c>
      <c r="C2839" s="177">
        <f>'Historical Data'!M2836</f>
        <v>1</v>
      </c>
      <c r="D2839" s="91">
        <f t="shared" si="220"/>
        <v>0.19999999999999996</v>
      </c>
      <c r="E2839" s="177">
        <f>'Historical Data'!F2836</f>
        <v>2.9279999999999999</v>
      </c>
      <c r="F2839" s="91">
        <f t="shared" si="221"/>
        <v>1.6999999999999904E-2</v>
      </c>
      <c r="G2839" s="177">
        <f>'Historical Data'!G2836</f>
        <v>4.1619999999999999</v>
      </c>
      <c r="H2839" s="183">
        <f t="shared" si="224"/>
        <v>-2.0999999999999908E-2</v>
      </c>
      <c r="I2839" s="193">
        <f>'Historical Data'!H2836</f>
        <v>4.8529999999999998</v>
      </c>
      <c r="J2839" s="91">
        <f t="shared" si="222"/>
        <v>-2.2000000000000242E-2</v>
      </c>
      <c r="K2839" s="190">
        <f>'Historical Data'!I2836</f>
        <v>5.367</v>
      </c>
      <c r="L2839" s="91">
        <f t="shared" si="223"/>
        <v>-2.2999999999999687E-2</v>
      </c>
    </row>
    <row r="2840" spans="2:12" x14ac:dyDescent="0.3">
      <c r="B2840" s="57">
        <f>'Historical Data'!B2837</f>
        <v>39840</v>
      </c>
      <c r="C2840" s="177">
        <f>'Historical Data'!M2837</f>
        <v>1</v>
      </c>
      <c r="D2840" s="91">
        <f t="shared" si="220"/>
        <v>0</v>
      </c>
      <c r="E2840" s="177">
        <f>'Historical Data'!F2837</f>
        <v>2.9699999999999998</v>
      </c>
      <c r="F2840" s="91">
        <f t="shared" si="221"/>
        <v>-4.1999999999999815E-2</v>
      </c>
      <c r="G2840" s="177">
        <f>'Historical Data'!G2837</f>
        <v>4.2069999999999999</v>
      </c>
      <c r="H2840" s="183">
        <f t="shared" si="224"/>
        <v>-4.4999999999999929E-2</v>
      </c>
      <c r="I2840" s="193">
        <f>'Historical Data'!H2837</f>
        <v>4.8890000000000002</v>
      </c>
      <c r="J2840" s="91">
        <f t="shared" si="222"/>
        <v>-3.6000000000000476E-2</v>
      </c>
      <c r="K2840" s="190">
        <f>'Historical Data'!I2837</f>
        <v>5.3890000000000002</v>
      </c>
      <c r="L2840" s="91">
        <f t="shared" si="223"/>
        <v>-2.2000000000000242E-2</v>
      </c>
    </row>
    <row r="2841" spans="2:12" x14ac:dyDescent="0.3">
      <c r="B2841" s="57">
        <f>'Historical Data'!B2838</f>
        <v>39839</v>
      </c>
      <c r="C2841" s="177">
        <f>'Historical Data'!M2838</f>
        <v>1</v>
      </c>
      <c r="D2841" s="91">
        <f t="shared" si="220"/>
        <v>0</v>
      </c>
      <c r="E2841" s="177">
        <f>'Historical Data'!F2838</f>
        <v>2.9370000000000003</v>
      </c>
      <c r="F2841" s="91">
        <f t="shared" si="221"/>
        <v>3.2999999999999474E-2</v>
      </c>
      <c r="G2841" s="177">
        <f>'Historical Data'!G2838</f>
        <v>4.1920000000000002</v>
      </c>
      <c r="H2841" s="183">
        <f t="shared" si="224"/>
        <v>1.499999999999968E-2</v>
      </c>
      <c r="I2841" s="193">
        <f>'Historical Data'!H2838</f>
        <v>4.8730000000000002</v>
      </c>
      <c r="J2841" s="91">
        <f t="shared" si="222"/>
        <v>1.6000000000000014E-2</v>
      </c>
      <c r="K2841" s="190">
        <f>'Historical Data'!I2838</f>
        <v>5.3879999999999999</v>
      </c>
      <c r="L2841" s="91">
        <f t="shared" si="223"/>
        <v>1.000000000000334E-3</v>
      </c>
    </row>
    <row r="2842" spans="2:12" x14ac:dyDescent="0.3">
      <c r="B2842" s="57">
        <f>'Historical Data'!B2839</f>
        <v>39838</v>
      </c>
      <c r="C2842" s="177">
        <f>'Historical Data'!M2839</f>
        <v>1</v>
      </c>
      <c r="D2842" s="91">
        <f t="shared" si="220"/>
        <v>0</v>
      </c>
      <c r="E2842" s="177">
        <f>'Historical Data'!F2839</f>
        <v>2.9449999999999998</v>
      </c>
      <c r="F2842" s="91">
        <f t="shared" si="221"/>
        <v>-7.999999999999563E-3</v>
      </c>
      <c r="G2842" s="177">
        <f>'Historical Data'!G2839</f>
        <v>4.1840000000000002</v>
      </c>
      <c r="H2842" s="183">
        <f t="shared" si="224"/>
        <v>8.0000000000000071E-3</v>
      </c>
      <c r="I2842" s="193">
        <f>'Historical Data'!H2839</f>
        <v>4.8629999999999995</v>
      </c>
      <c r="J2842" s="91">
        <f t="shared" si="222"/>
        <v>1.0000000000000675E-2</v>
      </c>
      <c r="K2842" s="190">
        <f>'Historical Data'!I2839</f>
        <v>5.3689999999999998</v>
      </c>
      <c r="L2842" s="91">
        <f t="shared" si="223"/>
        <v>1.9000000000000128E-2</v>
      </c>
    </row>
    <row r="2843" spans="2:12" x14ac:dyDescent="0.3">
      <c r="B2843" s="57">
        <f>'Historical Data'!B2840</f>
        <v>39837</v>
      </c>
      <c r="C2843" s="177">
        <f>'Historical Data'!M2840</f>
        <v>1</v>
      </c>
      <c r="D2843" s="91">
        <f t="shared" si="220"/>
        <v>0</v>
      </c>
      <c r="E2843" s="177">
        <f>'Historical Data'!F2840</f>
        <v>2.944</v>
      </c>
      <c r="F2843" s="91">
        <f t="shared" si="221"/>
        <v>9.9999999999988987E-4</v>
      </c>
      <c r="G2843" s="177">
        <f>'Historical Data'!G2840</f>
        <v>4.18</v>
      </c>
      <c r="H2843" s="183">
        <f t="shared" si="224"/>
        <v>4.0000000000004476E-3</v>
      </c>
      <c r="I2843" s="193">
        <f>'Historical Data'!H2840</f>
        <v>4.875</v>
      </c>
      <c r="J2843" s="91">
        <f t="shared" si="222"/>
        <v>-1.2000000000000455E-2</v>
      </c>
      <c r="K2843" s="190">
        <f>'Historical Data'!I2840</f>
        <v>5.3659999999999997</v>
      </c>
      <c r="L2843" s="91">
        <f t="shared" si="223"/>
        <v>3.0000000000001137E-3</v>
      </c>
    </row>
    <row r="2844" spans="2:12" x14ac:dyDescent="0.3">
      <c r="B2844" s="57">
        <f>'Historical Data'!B2841</f>
        <v>39836</v>
      </c>
      <c r="C2844" s="177">
        <f>'Historical Data'!M2841</f>
        <v>1</v>
      </c>
      <c r="D2844" s="91">
        <f t="shared" si="220"/>
        <v>0</v>
      </c>
      <c r="E2844" s="177">
        <f>'Historical Data'!F2841</f>
        <v>3.0369999999999999</v>
      </c>
      <c r="F2844" s="91">
        <f t="shared" si="221"/>
        <v>-9.2999999999999972E-2</v>
      </c>
      <c r="G2844" s="177">
        <f>'Historical Data'!G2841</f>
        <v>4.2610000000000001</v>
      </c>
      <c r="H2844" s="183">
        <f t="shared" si="224"/>
        <v>-8.1000000000000405E-2</v>
      </c>
      <c r="I2844" s="193">
        <f>'Historical Data'!H2841</f>
        <v>4.9450000000000003</v>
      </c>
      <c r="J2844" s="91">
        <f t="shared" si="222"/>
        <v>-7.0000000000000284E-2</v>
      </c>
      <c r="K2844" s="190">
        <f>'Historical Data'!I2841</f>
        <v>5.41</v>
      </c>
      <c r="L2844" s="91">
        <f t="shared" si="223"/>
        <v>-4.4000000000000483E-2</v>
      </c>
    </row>
    <row r="2845" spans="2:12" x14ac:dyDescent="0.3">
      <c r="B2845" s="57">
        <f>'Historical Data'!B2842</f>
        <v>39835</v>
      </c>
      <c r="C2845" s="177">
        <f>'Historical Data'!M2842</f>
        <v>1</v>
      </c>
      <c r="D2845" s="91">
        <f t="shared" si="220"/>
        <v>0</v>
      </c>
      <c r="E2845" s="177">
        <f>'Historical Data'!F2842</f>
        <v>3.0369999999999999</v>
      </c>
      <c r="F2845" s="91">
        <f t="shared" si="221"/>
        <v>0</v>
      </c>
      <c r="G2845" s="177">
        <f>'Historical Data'!G2842</f>
        <v>4.298</v>
      </c>
      <c r="H2845" s="183">
        <f t="shared" si="224"/>
        <v>-3.6999999999999922E-2</v>
      </c>
      <c r="I2845" s="193">
        <f>'Historical Data'!H2842</f>
        <v>4.9870000000000001</v>
      </c>
      <c r="J2845" s="91">
        <f t="shared" si="222"/>
        <v>-4.1999999999999815E-2</v>
      </c>
      <c r="K2845" s="190">
        <f>'Historical Data'!I2842</f>
        <v>5.4539999999999997</v>
      </c>
      <c r="L2845" s="91">
        <f t="shared" si="223"/>
        <v>-4.3999999999999595E-2</v>
      </c>
    </row>
    <row r="2846" spans="2:12" x14ac:dyDescent="0.3">
      <c r="B2846" s="57">
        <f>'Historical Data'!B2843</f>
        <v>39834</v>
      </c>
      <c r="C2846" s="177">
        <f>'Historical Data'!M2843</f>
        <v>1</v>
      </c>
      <c r="D2846" s="91">
        <f t="shared" si="220"/>
        <v>0</v>
      </c>
      <c r="E2846" s="177">
        <f>'Historical Data'!F2843</f>
        <v>3.012</v>
      </c>
      <c r="F2846" s="91">
        <f t="shared" si="221"/>
        <v>2.4999999999999911E-2</v>
      </c>
      <c r="G2846" s="177">
        <f>'Historical Data'!G2843</f>
        <v>4.2750000000000004</v>
      </c>
      <c r="H2846" s="183">
        <f t="shared" si="224"/>
        <v>2.2999999999999687E-2</v>
      </c>
      <c r="I2846" s="193">
        <f>'Historical Data'!H2843</f>
        <v>4.9749999999999996</v>
      </c>
      <c r="J2846" s="91">
        <f t="shared" si="222"/>
        <v>1.2000000000000455E-2</v>
      </c>
      <c r="K2846" s="190">
        <f>'Historical Data'!I2843</f>
        <v>5.4560000000000004</v>
      </c>
      <c r="L2846" s="91">
        <f t="shared" si="223"/>
        <v>-2.0000000000006679E-3</v>
      </c>
    </row>
    <row r="2847" spans="2:12" x14ac:dyDescent="0.3">
      <c r="B2847" s="57">
        <f>'Historical Data'!B2844</f>
        <v>39833</v>
      </c>
      <c r="C2847" s="177">
        <f>'Historical Data'!M2844</f>
        <v>1</v>
      </c>
      <c r="D2847" s="91">
        <f t="shared" si="220"/>
        <v>0</v>
      </c>
      <c r="E2847" s="177">
        <f>'Historical Data'!F2844</f>
        <v>2.9379999999999997</v>
      </c>
      <c r="F2847" s="91">
        <f t="shared" si="221"/>
        <v>7.4000000000000288E-2</v>
      </c>
      <c r="G2847" s="177">
        <f>'Historical Data'!G2844</f>
        <v>4.2</v>
      </c>
      <c r="H2847" s="183">
        <f t="shared" si="224"/>
        <v>7.5000000000000178E-2</v>
      </c>
      <c r="I2847" s="193">
        <f>'Historical Data'!H2844</f>
        <v>4.907</v>
      </c>
      <c r="J2847" s="91">
        <f t="shared" si="222"/>
        <v>6.7999999999999616E-2</v>
      </c>
      <c r="K2847" s="190">
        <f>'Historical Data'!I2844</f>
        <v>5.4039999999999999</v>
      </c>
      <c r="L2847" s="91">
        <f t="shared" si="223"/>
        <v>5.200000000000049E-2</v>
      </c>
    </row>
    <row r="2848" spans="2:12" x14ac:dyDescent="0.3">
      <c r="B2848" s="57">
        <f>'Historical Data'!B2845</f>
        <v>39832</v>
      </c>
      <c r="C2848" s="177">
        <f>'Historical Data'!M2845</f>
        <v>1</v>
      </c>
      <c r="D2848" s="91">
        <f t="shared" si="220"/>
        <v>0</v>
      </c>
      <c r="E2848" s="177">
        <f>'Historical Data'!F2845</f>
        <v>2.9050000000000002</v>
      </c>
      <c r="F2848" s="91">
        <f t="shared" si="221"/>
        <v>3.2999999999999474E-2</v>
      </c>
      <c r="G2848" s="177">
        <f>'Historical Data'!G2845</f>
        <v>4.17</v>
      </c>
      <c r="H2848" s="183">
        <f t="shared" si="224"/>
        <v>3.0000000000000249E-2</v>
      </c>
      <c r="I2848" s="193">
        <f>'Historical Data'!H2845</f>
        <v>4.8789999999999996</v>
      </c>
      <c r="J2848" s="91">
        <f t="shared" si="222"/>
        <v>2.8000000000000469E-2</v>
      </c>
      <c r="K2848" s="190">
        <f>'Historical Data'!I2845</f>
        <v>5.375</v>
      </c>
      <c r="L2848" s="91">
        <f t="shared" si="223"/>
        <v>2.8999999999999915E-2</v>
      </c>
    </row>
    <row r="2849" spans="2:12" x14ac:dyDescent="0.3">
      <c r="B2849" s="57">
        <f>'Historical Data'!B2846</f>
        <v>39831</v>
      </c>
      <c r="C2849" s="177">
        <f>'Historical Data'!M2846</f>
        <v>1</v>
      </c>
      <c r="D2849" s="91">
        <f t="shared" si="220"/>
        <v>0</v>
      </c>
      <c r="E2849" s="177">
        <f>'Historical Data'!F2846</f>
        <v>2.9550000000000001</v>
      </c>
      <c r="F2849" s="91">
        <f t="shared" si="221"/>
        <v>-4.9999999999999822E-2</v>
      </c>
      <c r="G2849" s="177">
        <f>'Historical Data'!G2846</f>
        <v>4.2210000000000001</v>
      </c>
      <c r="H2849" s="183">
        <f t="shared" si="224"/>
        <v>-5.1000000000000156E-2</v>
      </c>
      <c r="I2849" s="193">
        <f>'Historical Data'!H2846</f>
        <v>4.9390000000000001</v>
      </c>
      <c r="J2849" s="91">
        <f t="shared" si="222"/>
        <v>-6.0000000000000497E-2</v>
      </c>
      <c r="K2849" s="190">
        <f>'Historical Data'!I2846</f>
        <v>5.41</v>
      </c>
      <c r="L2849" s="91">
        <f t="shared" si="223"/>
        <v>-3.5000000000000142E-2</v>
      </c>
    </row>
    <row r="2850" spans="2:12" x14ac:dyDescent="0.3">
      <c r="B2850" s="57">
        <f>'Historical Data'!B2847</f>
        <v>39830</v>
      </c>
      <c r="C2850" s="177">
        <f>'Historical Data'!M2847</f>
        <v>1</v>
      </c>
      <c r="D2850" s="91">
        <f t="shared" si="220"/>
        <v>0</v>
      </c>
      <c r="E2850" s="177">
        <f>'Historical Data'!F2847</f>
        <v>2.9550000000000001</v>
      </c>
      <c r="F2850" s="91">
        <f t="shared" si="221"/>
        <v>0</v>
      </c>
      <c r="G2850" s="177">
        <f>'Historical Data'!G2847</f>
        <v>4.2169999999999996</v>
      </c>
      <c r="H2850" s="183">
        <f t="shared" si="224"/>
        <v>4.0000000000004476E-3</v>
      </c>
      <c r="I2850" s="193">
        <f>'Historical Data'!H2847</f>
        <v>4.923</v>
      </c>
      <c r="J2850" s="91">
        <f t="shared" si="222"/>
        <v>1.6000000000000014E-2</v>
      </c>
      <c r="K2850" s="190">
        <f>'Historical Data'!I2847</f>
        <v>5.3730000000000002</v>
      </c>
      <c r="L2850" s="91">
        <f t="shared" si="223"/>
        <v>3.6999999999999922E-2</v>
      </c>
    </row>
    <row r="2851" spans="2:12" x14ac:dyDescent="0.3">
      <c r="B2851" s="57">
        <f>'Historical Data'!B2848</f>
        <v>39829</v>
      </c>
      <c r="C2851" s="177">
        <f>'Historical Data'!M2848</f>
        <v>1</v>
      </c>
      <c r="D2851" s="91">
        <f t="shared" si="220"/>
        <v>0</v>
      </c>
      <c r="E2851" s="177">
        <f>'Historical Data'!F2848</f>
        <v>2.9790000000000001</v>
      </c>
      <c r="F2851" s="91">
        <f t="shared" si="221"/>
        <v>-2.4000000000000021E-2</v>
      </c>
      <c r="G2851" s="177">
        <f>'Historical Data'!G2848</f>
        <v>4.2050000000000001</v>
      </c>
      <c r="H2851" s="183">
        <f t="shared" si="224"/>
        <v>1.1999999999999567E-2</v>
      </c>
      <c r="I2851" s="193">
        <f>'Historical Data'!H2848</f>
        <v>4.8940000000000001</v>
      </c>
      <c r="J2851" s="91">
        <f t="shared" si="222"/>
        <v>2.8999999999999915E-2</v>
      </c>
      <c r="K2851" s="190">
        <f>'Historical Data'!I2848</f>
        <v>5.3419999999999996</v>
      </c>
      <c r="L2851" s="91">
        <f t="shared" si="223"/>
        <v>3.1000000000000583E-2</v>
      </c>
    </row>
    <row r="2852" spans="2:12" x14ac:dyDescent="0.3">
      <c r="B2852" s="57">
        <f>'Historical Data'!B2849</f>
        <v>39828</v>
      </c>
      <c r="C2852" s="177">
        <f>'Historical Data'!M2849</f>
        <v>1</v>
      </c>
      <c r="D2852" s="91">
        <f t="shared" si="220"/>
        <v>0</v>
      </c>
      <c r="E2852" s="177">
        <f>'Historical Data'!F2849</f>
        <v>2.9790000000000001</v>
      </c>
      <c r="F2852" s="91">
        <f t="shared" si="221"/>
        <v>0</v>
      </c>
      <c r="G2852" s="177">
        <f>'Historical Data'!G2849</f>
        <v>4.2160000000000002</v>
      </c>
      <c r="H2852" s="183">
        <f t="shared" si="224"/>
        <v>-1.1000000000000121E-2</v>
      </c>
      <c r="I2852" s="193">
        <f>'Historical Data'!H2849</f>
        <v>4.9020000000000001</v>
      </c>
      <c r="J2852" s="91">
        <f t="shared" si="222"/>
        <v>-8.0000000000000071E-3</v>
      </c>
      <c r="K2852" s="190">
        <f>'Historical Data'!I2849</f>
        <v>5.3479999999999999</v>
      </c>
      <c r="L2852" s="91">
        <f t="shared" si="223"/>
        <v>-6.0000000000002274E-3</v>
      </c>
    </row>
    <row r="2853" spans="2:12" x14ac:dyDescent="0.3">
      <c r="B2853" s="57">
        <f>'Historical Data'!B2850</f>
        <v>39827</v>
      </c>
      <c r="C2853" s="177">
        <f>'Historical Data'!M2850</f>
        <v>1</v>
      </c>
      <c r="D2853" s="91">
        <f t="shared" si="220"/>
        <v>0</v>
      </c>
      <c r="E2853" s="177">
        <f>'Historical Data'!F2850</f>
        <v>3.069</v>
      </c>
      <c r="F2853" s="91">
        <f t="shared" si="221"/>
        <v>-8.9999999999999858E-2</v>
      </c>
      <c r="G2853" s="177">
        <f>'Historical Data'!G2850</f>
        <v>4.2969999999999997</v>
      </c>
      <c r="H2853" s="183">
        <f t="shared" si="224"/>
        <v>-8.0999999999999517E-2</v>
      </c>
      <c r="I2853" s="193">
        <f>'Historical Data'!H2850</f>
        <v>4.9850000000000003</v>
      </c>
      <c r="J2853" s="91">
        <f t="shared" si="222"/>
        <v>-8.3000000000000185E-2</v>
      </c>
      <c r="K2853" s="190">
        <f>'Historical Data'!I2850</f>
        <v>5.3929999999999998</v>
      </c>
      <c r="L2853" s="91">
        <f t="shared" si="223"/>
        <v>-4.4999999999999929E-2</v>
      </c>
    </row>
    <row r="2854" spans="2:12" x14ac:dyDescent="0.3">
      <c r="B2854" s="57">
        <f>'Historical Data'!B2851</f>
        <v>39826</v>
      </c>
      <c r="C2854" s="177">
        <f>'Historical Data'!M2851</f>
        <v>1</v>
      </c>
      <c r="D2854" s="91">
        <f t="shared" si="220"/>
        <v>0</v>
      </c>
      <c r="E2854" s="177">
        <f>'Historical Data'!F2851</f>
        <v>3.1589999999999998</v>
      </c>
      <c r="F2854" s="91">
        <f t="shared" si="221"/>
        <v>-8.9999999999999858E-2</v>
      </c>
      <c r="G2854" s="177">
        <f>'Historical Data'!G2851</f>
        <v>4.3710000000000004</v>
      </c>
      <c r="H2854" s="183">
        <f t="shared" si="224"/>
        <v>-7.4000000000000732E-2</v>
      </c>
      <c r="I2854" s="193">
        <f>'Historical Data'!H2851</f>
        <v>5.0330000000000004</v>
      </c>
      <c r="J2854" s="91">
        <f t="shared" si="222"/>
        <v>-4.8000000000000043E-2</v>
      </c>
      <c r="K2854" s="190">
        <f>'Historical Data'!I2851</f>
        <v>5.431</v>
      </c>
      <c r="L2854" s="91">
        <f t="shared" si="223"/>
        <v>-3.8000000000000256E-2</v>
      </c>
    </row>
    <row r="2855" spans="2:12" x14ac:dyDescent="0.3">
      <c r="B2855" s="57">
        <f>'Historical Data'!B2852</f>
        <v>39825</v>
      </c>
      <c r="C2855" s="177">
        <f>'Historical Data'!M2852</f>
        <v>1</v>
      </c>
      <c r="D2855" s="91">
        <f t="shared" si="220"/>
        <v>0</v>
      </c>
      <c r="E2855" s="177">
        <f>'Historical Data'!F2852</f>
        <v>3.093</v>
      </c>
      <c r="F2855" s="91">
        <f t="shared" si="221"/>
        <v>6.5999999999999837E-2</v>
      </c>
      <c r="G2855" s="177">
        <f>'Historical Data'!G2852</f>
        <v>4.3330000000000002</v>
      </c>
      <c r="H2855" s="183">
        <f t="shared" si="224"/>
        <v>3.8000000000000256E-2</v>
      </c>
      <c r="I2855" s="193">
        <f>'Historical Data'!H2852</f>
        <v>5.0140000000000002</v>
      </c>
      <c r="J2855" s="91">
        <f t="shared" si="222"/>
        <v>1.9000000000000128E-2</v>
      </c>
      <c r="K2855" s="190">
        <f>'Historical Data'!I2852</f>
        <v>5.4340000000000002</v>
      </c>
      <c r="L2855" s="91">
        <f t="shared" si="223"/>
        <v>-3.0000000000001137E-3</v>
      </c>
    </row>
    <row r="2856" spans="2:12" x14ac:dyDescent="0.3">
      <c r="B2856" s="57">
        <f>'Historical Data'!B2853</f>
        <v>39824</v>
      </c>
      <c r="C2856" s="177">
        <f>'Historical Data'!M2853</f>
        <v>1</v>
      </c>
      <c r="D2856" s="91">
        <f t="shared" si="220"/>
        <v>0</v>
      </c>
      <c r="E2856" s="177">
        <f>'Historical Data'!F2853</f>
        <v>2.988</v>
      </c>
      <c r="F2856" s="91">
        <f t="shared" si="221"/>
        <v>0.10499999999999998</v>
      </c>
      <c r="G2856" s="177">
        <f>'Historical Data'!G2853</f>
        <v>4.2389999999999999</v>
      </c>
      <c r="H2856" s="183">
        <f t="shared" si="224"/>
        <v>9.4000000000000306E-2</v>
      </c>
      <c r="I2856" s="193">
        <f>'Historical Data'!H2853</f>
        <v>4.9420000000000002</v>
      </c>
      <c r="J2856" s="91">
        <f t="shared" si="222"/>
        <v>7.2000000000000064E-2</v>
      </c>
      <c r="K2856" s="190">
        <f>'Historical Data'!I2853</f>
        <v>5.3870000000000005</v>
      </c>
      <c r="L2856" s="91">
        <f t="shared" si="223"/>
        <v>4.6999999999999709E-2</v>
      </c>
    </row>
    <row r="2857" spans="2:12" x14ac:dyDescent="0.3">
      <c r="B2857" s="57">
        <f>'Historical Data'!B2854</f>
        <v>39823</v>
      </c>
      <c r="C2857" s="177">
        <f>'Historical Data'!M2854</f>
        <v>1</v>
      </c>
      <c r="D2857" s="91">
        <f t="shared" si="220"/>
        <v>0</v>
      </c>
      <c r="E2857" s="177">
        <f>'Historical Data'!F2854</f>
        <v>3.1749999999999998</v>
      </c>
      <c r="F2857" s="91">
        <f t="shared" si="221"/>
        <v>-0.18699999999999983</v>
      </c>
      <c r="G2857" s="177">
        <f>'Historical Data'!G2854</f>
        <v>4.4139999999999997</v>
      </c>
      <c r="H2857" s="183">
        <f t="shared" si="224"/>
        <v>-0.17499999999999982</v>
      </c>
      <c r="I2857" s="193">
        <f>'Historical Data'!H2854</f>
        <v>5.0730000000000004</v>
      </c>
      <c r="J2857" s="91">
        <f t="shared" si="222"/>
        <v>-0.13100000000000023</v>
      </c>
      <c r="K2857" s="190">
        <f>'Historical Data'!I2854</f>
        <v>5.4669999999999996</v>
      </c>
      <c r="L2857" s="91">
        <f t="shared" si="223"/>
        <v>-7.9999999999999183E-2</v>
      </c>
    </row>
    <row r="2858" spans="2:12" x14ac:dyDescent="0.3">
      <c r="B2858" s="57">
        <f>'Historical Data'!B2855</f>
        <v>39822</v>
      </c>
      <c r="C2858" s="177">
        <f>'Historical Data'!M2855</f>
        <v>1</v>
      </c>
      <c r="D2858" s="91">
        <f t="shared" si="220"/>
        <v>0</v>
      </c>
      <c r="E2858" s="177">
        <f>'Historical Data'!F2855</f>
        <v>3.1829999999999998</v>
      </c>
      <c r="F2858" s="91">
        <f t="shared" si="221"/>
        <v>-8.0000000000000071E-3</v>
      </c>
      <c r="G2858" s="177">
        <f>'Historical Data'!G2855</f>
        <v>4.4059999999999997</v>
      </c>
      <c r="H2858" s="183">
        <f t="shared" si="224"/>
        <v>8.0000000000000071E-3</v>
      </c>
      <c r="I2858" s="193">
        <f>'Historical Data'!H2855</f>
        <v>5.0709999999999997</v>
      </c>
      <c r="J2858" s="91">
        <f t="shared" si="222"/>
        <v>2.0000000000006679E-3</v>
      </c>
      <c r="K2858" s="190">
        <f>'Historical Data'!I2855</f>
        <v>5.4669999999999996</v>
      </c>
      <c r="L2858" s="91">
        <f t="shared" si="223"/>
        <v>0</v>
      </c>
    </row>
    <row r="2859" spans="2:12" x14ac:dyDescent="0.3">
      <c r="B2859" s="57">
        <f>'Historical Data'!B2856</f>
        <v>39821</v>
      </c>
      <c r="C2859" s="177">
        <f>'Historical Data'!M2856</f>
        <v>1</v>
      </c>
      <c r="D2859" s="91">
        <f t="shared" si="220"/>
        <v>0</v>
      </c>
      <c r="E2859" s="177">
        <f>'Historical Data'!F2856</f>
        <v>3.1419999999999999</v>
      </c>
      <c r="F2859" s="91">
        <f t="shared" si="221"/>
        <v>4.0999999999999925E-2</v>
      </c>
      <c r="G2859" s="177">
        <f>'Historical Data'!G2856</f>
        <v>4.3339999999999996</v>
      </c>
      <c r="H2859" s="183">
        <f t="shared" si="224"/>
        <v>7.2000000000000064E-2</v>
      </c>
      <c r="I2859" s="193">
        <f>'Historical Data'!H2856</f>
        <v>5.008</v>
      </c>
      <c r="J2859" s="91">
        <f t="shared" si="222"/>
        <v>6.2999999999999723E-2</v>
      </c>
      <c r="K2859" s="190">
        <f>'Historical Data'!I2856</f>
        <v>5.444</v>
      </c>
      <c r="L2859" s="91">
        <f t="shared" si="223"/>
        <v>2.2999999999999687E-2</v>
      </c>
    </row>
    <row r="2860" spans="2:12" x14ac:dyDescent="0.3">
      <c r="B2860" s="57">
        <f>'Historical Data'!B2857</f>
        <v>39820</v>
      </c>
      <c r="C2860" s="177">
        <f>'Historical Data'!M2857</f>
        <v>1</v>
      </c>
      <c r="D2860" s="91">
        <f t="shared" si="220"/>
        <v>0</v>
      </c>
      <c r="E2860" s="177">
        <f>'Historical Data'!F2857</f>
        <v>3.01</v>
      </c>
      <c r="F2860" s="91">
        <f t="shared" si="221"/>
        <v>0.13200000000000012</v>
      </c>
      <c r="G2860" s="177">
        <f>'Historical Data'!G2857</f>
        <v>4.3150000000000004</v>
      </c>
      <c r="H2860" s="183">
        <f t="shared" si="224"/>
        <v>1.899999999999924E-2</v>
      </c>
      <c r="I2860" s="193">
        <f>'Historical Data'!H2857</f>
        <v>5.0289999999999999</v>
      </c>
      <c r="J2860" s="91">
        <f t="shared" si="222"/>
        <v>-2.0999999999999908E-2</v>
      </c>
      <c r="K2860" s="190">
        <f>'Historical Data'!I2857</f>
        <v>5.47</v>
      </c>
      <c r="L2860" s="91">
        <f t="shared" si="223"/>
        <v>-2.5999999999999801E-2</v>
      </c>
    </row>
    <row r="2861" spans="2:12" x14ac:dyDescent="0.3">
      <c r="B2861" s="57">
        <f>'Historical Data'!B2858</f>
        <v>39819</v>
      </c>
      <c r="C2861" s="177">
        <f>'Historical Data'!M2858</f>
        <v>1.0999999999999999</v>
      </c>
      <c r="D2861" s="91">
        <f t="shared" si="220"/>
        <v>-9.9999999999999867E-2</v>
      </c>
      <c r="E2861" s="177">
        <f>'Historical Data'!F2858</f>
        <v>2.927</v>
      </c>
      <c r="F2861" s="91">
        <f t="shared" si="221"/>
        <v>8.2999999999999741E-2</v>
      </c>
      <c r="G2861" s="177">
        <f>'Historical Data'!G2858</f>
        <v>4.2039999999999997</v>
      </c>
      <c r="H2861" s="183">
        <f t="shared" si="224"/>
        <v>0.11100000000000065</v>
      </c>
      <c r="I2861" s="193">
        <f>'Historical Data'!H2858</f>
        <v>4.9190000000000005</v>
      </c>
      <c r="J2861" s="91">
        <f t="shared" si="222"/>
        <v>0.10999999999999943</v>
      </c>
      <c r="K2861" s="190">
        <f>'Historical Data'!I2858</f>
        <v>5.3840000000000003</v>
      </c>
      <c r="L2861" s="91">
        <f t="shared" si="223"/>
        <v>8.599999999999941E-2</v>
      </c>
    </row>
    <row r="2862" spans="2:12" x14ac:dyDescent="0.3">
      <c r="B2862" s="57">
        <f>'Historical Data'!B2859</f>
        <v>39818</v>
      </c>
      <c r="C2862" s="177">
        <f>'Historical Data'!M2859</f>
        <v>1.0999999999999999</v>
      </c>
      <c r="D2862" s="91">
        <f t="shared" si="220"/>
        <v>0</v>
      </c>
      <c r="E2862" s="177">
        <f>'Historical Data'!F2859</f>
        <v>2.8780000000000001</v>
      </c>
      <c r="F2862" s="91">
        <f t="shared" si="221"/>
        <v>4.8999999999999932E-2</v>
      </c>
      <c r="G2862" s="177">
        <f>'Historical Data'!G2859</f>
        <v>4.1669999999999998</v>
      </c>
      <c r="H2862" s="183">
        <f t="shared" si="224"/>
        <v>3.6999999999999922E-2</v>
      </c>
      <c r="I2862" s="193">
        <f>'Historical Data'!H2859</f>
        <v>4.8920000000000003</v>
      </c>
      <c r="J2862" s="91">
        <f t="shared" si="222"/>
        <v>2.7000000000000135E-2</v>
      </c>
      <c r="K2862" s="190">
        <f>'Historical Data'!I2859</f>
        <v>5.36</v>
      </c>
      <c r="L2862" s="91">
        <f t="shared" si="223"/>
        <v>2.4000000000000021E-2</v>
      </c>
    </row>
    <row r="2863" spans="2:12" x14ac:dyDescent="0.3">
      <c r="B2863" s="57">
        <f>'Historical Data'!B2860</f>
        <v>39817</v>
      </c>
      <c r="C2863" s="177">
        <f>'Historical Data'!M2860</f>
        <v>1.0999999999999999</v>
      </c>
      <c r="D2863" s="91">
        <f t="shared" si="220"/>
        <v>0</v>
      </c>
      <c r="E2863" s="177">
        <f>'Historical Data'!F2860</f>
        <v>2.9359999999999999</v>
      </c>
      <c r="F2863" s="91">
        <f t="shared" si="221"/>
        <v>-5.7999999999999829E-2</v>
      </c>
      <c r="G2863" s="177">
        <f>'Historical Data'!G2860</f>
        <v>4.1630000000000003</v>
      </c>
      <c r="H2863" s="183">
        <f t="shared" si="224"/>
        <v>3.9999999999995595E-3</v>
      </c>
      <c r="I2863" s="193">
        <f>'Historical Data'!H2860</f>
        <v>4.8940000000000001</v>
      </c>
      <c r="J2863" s="91">
        <f t="shared" si="222"/>
        <v>-1.9999999999997797E-3</v>
      </c>
      <c r="K2863" s="190">
        <f>'Historical Data'!I2860</f>
        <v>5.3579999999999997</v>
      </c>
      <c r="L2863" s="91">
        <f t="shared" si="223"/>
        <v>2.0000000000006679E-3</v>
      </c>
    </row>
    <row r="2864" spans="2:12" x14ac:dyDescent="0.3">
      <c r="B2864" s="57">
        <f>'Historical Data'!B2861</f>
        <v>39816</v>
      </c>
      <c r="C2864" s="177">
        <f>'Historical Data'!M2861</f>
        <v>1.0999999999999999</v>
      </c>
      <c r="D2864" s="91">
        <f t="shared" si="220"/>
        <v>0</v>
      </c>
      <c r="E2864" s="177">
        <f>'Historical Data'!F2861</f>
        <v>2.8970000000000002</v>
      </c>
      <c r="F2864" s="91">
        <f t="shared" si="221"/>
        <v>3.8999999999999702E-2</v>
      </c>
      <c r="G2864" s="177">
        <f>'Historical Data'!G2861</f>
        <v>4.194</v>
      </c>
      <c r="H2864" s="183">
        <f t="shared" si="224"/>
        <v>-3.0999999999999694E-2</v>
      </c>
      <c r="I2864" s="193">
        <f>'Historical Data'!H2861</f>
        <v>4.9249999999999998</v>
      </c>
      <c r="J2864" s="91">
        <f t="shared" si="222"/>
        <v>-3.0999999999999694E-2</v>
      </c>
      <c r="K2864" s="190">
        <f>'Historical Data'!I2861</f>
        <v>5.4</v>
      </c>
      <c r="L2864" s="91">
        <f t="shared" si="223"/>
        <v>-4.2000000000000703E-2</v>
      </c>
    </row>
    <row r="2865" spans="2:12" x14ac:dyDescent="0.3">
      <c r="B2865" s="57">
        <f>'Historical Data'!B2862</f>
        <v>39815</v>
      </c>
      <c r="C2865" s="177">
        <f>'Historical Data'!M2862</f>
        <v>1.0999999999999999</v>
      </c>
      <c r="D2865" s="91">
        <f t="shared" si="220"/>
        <v>0</v>
      </c>
      <c r="E2865" s="177">
        <f>'Historical Data'!F2862</f>
        <v>2.79</v>
      </c>
      <c r="F2865" s="91">
        <f t="shared" si="221"/>
        <v>0.10700000000000021</v>
      </c>
      <c r="G2865" s="177">
        <f>'Historical Data'!G2862</f>
        <v>4.0910000000000002</v>
      </c>
      <c r="H2865" s="183">
        <f t="shared" si="224"/>
        <v>0.10299999999999976</v>
      </c>
      <c r="I2865" s="193">
        <f>'Historical Data'!H2862</f>
        <v>4.8390000000000004</v>
      </c>
      <c r="J2865" s="91">
        <f t="shared" si="222"/>
        <v>8.599999999999941E-2</v>
      </c>
      <c r="K2865" s="190">
        <f>'Historical Data'!I2862</f>
        <v>5.3469999999999995</v>
      </c>
      <c r="L2865" s="91">
        <f t="shared" si="223"/>
        <v>5.3000000000000824E-2</v>
      </c>
    </row>
    <row r="2866" spans="2:12" x14ac:dyDescent="0.3">
      <c r="B2866" s="57">
        <f>'Historical Data'!B2863</f>
        <v>39814</v>
      </c>
      <c r="C2866" s="177">
        <f>'Historical Data'!M2863</f>
        <v>1.0999999999999999</v>
      </c>
      <c r="D2866" s="91">
        <f t="shared" si="220"/>
        <v>0</v>
      </c>
      <c r="E2866" s="177">
        <f>'Historical Data'!F2863</f>
        <v>2.766</v>
      </c>
      <c r="F2866" s="91">
        <f t="shared" si="221"/>
        <v>2.4000000000000021E-2</v>
      </c>
      <c r="G2866" s="177">
        <f>'Historical Data'!G2863</f>
        <v>4.0910000000000002</v>
      </c>
      <c r="H2866" s="183">
        <f t="shared" si="224"/>
        <v>0</v>
      </c>
      <c r="I2866" s="193">
        <f>'Historical Data'!H2863</f>
        <v>4.835</v>
      </c>
      <c r="J2866" s="91">
        <f t="shared" si="222"/>
        <v>4.0000000000004476E-3</v>
      </c>
      <c r="K2866" s="190">
        <f>'Historical Data'!I2863</f>
        <v>5.3369999999999997</v>
      </c>
      <c r="L2866" s="91">
        <f t="shared" si="223"/>
        <v>9.9999999999997868E-3</v>
      </c>
    </row>
    <row r="2867" spans="2:12" x14ac:dyDescent="0.3">
      <c r="B2867" s="57">
        <f>'Historical Data'!B2864</f>
        <v>39813</v>
      </c>
      <c r="C2867" s="177">
        <f>'Historical Data'!M2864</f>
        <v>1.0999999999999999</v>
      </c>
      <c r="D2867" s="91">
        <f t="shared" si="220"/>
        <v>0</v>
      </c>
      <c r="E2867" s="177">
        <f>'Historical Data'!F2864</f>
        <v>2.7749999999999999</v>
      </c>
      <c r="F2867" s="91">
        <f t="shared" si="221"/>
        <v>-8.999999999999897E-3</v>
      </c>
      <c r="G2867" s="177">
        <f>'Historical Data'!G2864</f>
        <v>4.1050000000000004</v>
      </c>
      <c r="H2867" s="183">
        <f t="shared" si="224"/>
        <v>-1.4000000000000234E-2</v>
      </c>
      <c r="I2867" s="193">
        <f>'Historical Data'!H2864</f>
        <v>4.8760000000000003</v>
      </c>
      <c r="J2867" s="91">
        <f t="shared" si="222"/>
        <v>-4.1000000000000369E-2</v>
      </c>
      <c r="K2867" s="190">
        <f>'Historical Data'!I2864</f>
        <v>5.3789999999999996</v>
      </c>
      <c r="L2867" s="91">
        <f t="shared" si="223"/>
        <v>-4.1999999999999815E-2</v>
      </c>
    </row>
    <row r="2868" spans="2:12" x14ac:dyDescent="0.3">
      <c r="B2868" s="57">
        <f>'Historical Data'!B2865</f>
        <v>39812</v>
      </c>
      <c r="C2868" s="177">
        <f>'Historical Data'!M2865</f>
        <v>1.0999999999999999</v>
      </c>
      <c r="D2868" s="91">
        <f t="shared" si="220"/>
        <v>0</v>
      </c>
      <c r="E2868" s="177">
        <f>'Historical Data'!F2865</f>
        <v>2.7269999999999999</v>
      </c>
      <c r="F2868" s="91">
        <f t="shared" si="221"/>
        <v>4.8000000000000043E-2</v>
      </c>
      <c r="G2868" s="177">
        <f>'Historical Data'!G2865</f>
        <v>4.0869999999999997</v>
      </c>
      <c r="H2868" s="183">
        <f t="shared" si="224"/>
        <v>1.8000000000000682E-2</v>
      </c>
      <c r="I2868" s="193">
        <f>'Historical Data'!H2865</f>
        <v>4.8659999999999997</v>
      </c>
      <c r="J2868" s="91">
        <f t="shared" si="222"/>
        <v>1.0000000000000675E-2</v>
      </c>
      <c r="K2868" s="190">
        <f>'Historical Data'!I2865</f>
        <v>5.3710000000000004</v>
      </c>
      <c r="L2868" s="91">
        <f t="shared" si="223"/>
        <v>7.9999999999991189E-3</v>
      </c>
    </row>
    <row r="2869" spans="2:12" x14ac:dyDescent="0.3">
      <c r="B2869" s="57">
        <f>'Historical Data'!B2866</f>
        <v>39811</v>
      </c>
      <c r="C2869" s="177">
        <f>'Historical Data'!M2866</f>
        <v>1.0999999999999999</v>
      </c>
      <c r="D2869" s="91">
        <f t="shared" si="220"/>
        <v>0</v>
      </c>
      <c r="E2869" s="177">
        <f>'Historical Data'!F2866</f>
        <v>2.9329999999999998</v>
      </c>
      <c r="F2869" s="91">
        <f t="shared" si="221"/>
        <v>-0.20599999999999996</v>
      </c>
      <c r="G2869" s="177">
        <f>'Historical Data'!G2866</f>
        <v>4.2249999999999996</v>
      </c>
      <c r="H2869" s="183">
        <f t="shared" si="224"/>
        <v>-0.1379999999999999</v>
      </c>
      <c r="I2869" s="193">
        <f>'Historical Data'!H2866</f>
        <v>4.9790000000000001</v>
      </c>
      <c r="J2869" s="91">
        <f t="shared" si="222"/>
        <v>-0.11300000000000043</v>
      </c>
      <c r="K2869" s="190">
        <f>'Historical Data'!I2866</f>
        <v>5.4160000000000004</v>
      </c>
      <c r="L2869" s="91">
        <f t="shared" si="223"/>
        <v>-4.4999999999999929E-2</v>
      </c>
    </row>
    <row r="2870" spans="2:12" x14ac:dyDescent="0.3">
      <c r="B2870" s="57">
        <f>'Historical Data'!B2867</f>
        <v>39810</v>
      </c>
      <c r="C2870" s="177">
        <f>'Historical Data'!M2867</f>
        <v>1.0999999999999999</v>
      </c>
      <c r="D2870" s="91">
        <f t="shared" si="220"/>
        <v>0</v>
      </c>
      <c r="E2870" s="177">
        <f>'Historical Data'!F2867</f>
        <v>2.9910000000000001</v>
      </c>
      <c r="F2870" s="91">
        <f t="shared" si="221"/>
        <v>-5.8000000000000274E-2</v>
      </c>
      <c r="G2870" s="177">
        <f>'Historical Data'!G2867</f>
        <v>4.3049999999999997</v>
      </c>
      <c r="H2870" s="183">
        <f t="shared" si="224"/>
        <v>-8.0000000000000071E-2</v>
      </c>
      <c r="I2870" s="193">
        <f>'Historical Data'!H2867</f>
        <v>5.0510000000000002</v>
      </c>
      <c r="J2870" s="91">
        <f t="shared" si="222"/>
        <v>-7.2000000000000064E-2</v>
      </c>
      <c r="K2870" s="190">
        <f>'Historical Data'!I2867</f>
        <v>5.4969999999999999</v>
      </c>
      <c r="L2870" s="91">
        <f t="shared" si="223"/>
        <v>-8.0999999999999517E-2</v>
      </c>
    </row>
    <row r="2871" spans="2:12" x14ac:dyDescent="0.3">
      <c r="B2871" s="57">
        <f>'Historical Data'!B2868</f>
        <v>39809</v>
      </c>
      <c r="C2871" s="177">
        <f>'Historical Data'!M2868</f>
        <v>1.0999999999999999</v>
      </c>
      <c r="D2871" s="91">
        <f t="shared" si="220"/>
        <v>0</v>
      </c>
      <c r="E2871" s="177">
        <f>'Historical Data'!F2868</f>
        <v>3.0569999999999999</v>
      </c>
      <c r="F2871" s="91">
        <f t="shared" si="221"/>
        <v>-6.5999999999999837E-2</v>
      </c>
      <c r="G2871" s="177">
        <f>'Historical Data'!G2868</f>
        <v>4.3490000000000002</v>
      </c>
      <c r="H2871" s="183">
        <f t="shared" si="224"/>
        <v>-4.4000000000000483E-2</v>
      </c>
      <c r="I2871" s="193">
        <f>'Historical Data'!H2868</f>
        <v>5.08</v>
      </c>
      <c r="J2871" s="91">
        <f t="shared" si="222"/>
        <v>-2.8999999999999915E-2</v>
      </c>
      <c r="K2871" s="190">
        <f>'Historical Data'!I2868</f>
        <v>5.5289999999999999</v>
      </c>
      <c r="L2871" s="91">
        <f t="shared" si="223"/>
        <v>-3.2000000000000028E-2</v>
      </c>
    </row>
    <row r="2872" spans="2:12" x14ac:dyDescent="0.3">
      <c r="B2872" s="57">
        <f>'Historical Data'!B2869</f>
        <v>39808</v>
      </c>
      <c r="C2872" s="177">
        <f>'Historical Data'!M2869</f>
        <v>1.0999999999999999</v>
      </c>
      <c r="D2872" s="91">
        <f t="shared" si="220"/>
        <v>0</v>
      </c>
      <c r="E2872" s="177">
        <f>'Historical Data'!F2869</f>
        <v>3.0489999999999999</v>
      </c>
      <c r="F2872" s="91">
        <f t="shared" si="221"/>
        <v>8.0000000000000071E-3</v>
      </c>
      <c r="G2872" s="177">
        <f>'Historical Data'!G2869</f>
        <v>4.327</v>
      </c>
      <c r="H2872" s="183">
        <f t="shared" si="224"/>
        <v>2.2000000000000242E-2</v>
      </c>
      <c r="I2872" s="193">
        <f>'Historical Data'!H2869</f>
        <v>5.0490000000000004</v>
      </c>
      <c r="J2872" s="91">
        <f t="shared" si="222"/>
        <v>3.0999999999999694E-2</v>
      </c>
      <c r="K2872" s="190">
        <f>'Historical Data'!I2869</f>
        <v>5.4879999999999995</v>
      </c>
      <c r="L2872" s="91">
        <f t="shared" si="223"/>
        <v>4.1000000000000369E-2</v>
      </c>
    </row>
    <row r="2873" spans="2:12" x14ac:dyDescent="0.3">
      <c r="B2873" s="57">
        <f>'Historical Data'!B2870</f>
        <v>39807</v>
      </c>
      <c r="C2873" s="177">
        <f>'Historical Data'!M2870</f>
        <v>1.0999999999999999</v>
      </c>
      <c r="D2873" s="91">
        <f t="shared" si="220"/>
        <v>0</v>
      </c>
      <c r="E2873" s="177">
        <f>'Historical Data'!F2870</f>
        <v>3.1549999999999998</v>
      </c>
      <c r="F2873" s="91">
        <f t="shared" si="221"/>
        <v>-0.10599999999999987</v>
      </c>
      <c r="G2873" s="177">
        <f>'Historical Data'!G2870</f>
        <v>4.4290000000000003</v>
      </c>
      <c r="H2873" s="183">
        <f t="shared" si="224"/>
        <v>-0.10200000000000031</v>
      </c>
      <c r="I2873" s="193">
        <f>'Historical Data'!H2870</f>
        <v>5.1280000000000001</v>
      </c>
      <c r="J2873" s="91">
        <f t="shared" si="222"/>
        <v>-7.8999999999999737E-2</v>
      </c>
      <c r="K2873" s="190">
        <f>'Historical Data'!I2870</f>
        <v>5.548</v>
      </c>
      <c r="L2873" s="91">
        <f t="shared" si="223"/>
        <v>-6.0000000000000497E-2</v>
      </c>
    </row>
    <row r="2874" spans="2:12" x14ac:dyDescent="0.3">
      <c r="B2874" s="57">
        <f>'Historical Data'!B2871</f>
        <v>39806</v>
      </c>
      <c r="C2874" s="177">
        <f>'Historical Data'!M2871</f>
        <v>1.0999999999999999</v>
      </c>
      <c r="D2874" s="91">
        <f t="shared" si="220"/>
        <v>0</v>
      </c>
      <c r="E2874" s="177">
        <f>'Historical Data'!F2871</f>
        <v>3.1720000000000002</v>
      </c>
      <c r="F2874" s="91">
        <f t="shared" si="221"/>
        <v>-1.7000000000000348E-2</v>
      </c>
      <c r="G2874" s="177">
        <f>'Historical Data'!G2871</f>
        <v>4.4320000000000004</v>
      </c>
      <c r="H2874" s="183">
        <f t="shared" si="224"/>
        <v>-3.0000000000001137E-3</v>
      </c>
      <c r="I2874" s="193">
        <f>'Historical Data'!H2871</f>
        <v>5.1109999999999998</v>
      </c>
      <c r="J2874" s="91">
        <f t="shared" si="222"/>
        <v>1.7000000000000348E-2</v>
      </c>
      <c r="K2874" s="190">
        <f>'Historical Data'!I2871</f>
        <v>5.5339999999999998</v>
      </c>
      <c r="L2874" s="91">
        <f t="shared" si="223"/>
        <v>1.4000000000000234E-2</v>
      </c>
    </row>
    <row r="2875" spans="2:12" x14ac:dyDescent="0.3">
      <c r="B2875" s="57">
        <f>'Historical Data'!B2872</f>
        <v>39805</v>
      </c>
      <c r="C2875" s="177">
        <f>'Historical Data'!M2872</f>
        <v>1.0999999999999999</v>
      </c>
      <c r="D2875" s="91">
        <f t="shared" si="220"/>
        <v>0</v>
      </c>
      <c r="E2875" s="177">
        <f>'Historical Data'!F2872</f>
        <v>3.2050000000000001</v>
      </c>
      <c r="F2875" s="91">
        <f t="shared" si="221"/>
        <v>-3.2999999999999918E-2</v>
      </c>
      <c r="G2875" s="177">
        <f>'Historical Data'!G2872</f>
        <v>4.4690000000000003</v>
      </c>
      <c r="H2875" s="183">
        <f t="shared" si="224"/>
        <v>-3.6999999999999922E-2</v>
      </c>
      <c r="I2875" s="193">
        <f>'Historical Data'!H2872</f>
        <v>5.16</v>
      </c>
      <c r="J2875" s="91">
        <f t="shared" si="222"/>
        <v>-4.9000000000000377E-2</v>
      </c>
      <c r="K2875" s="190">
        <f>'Historical Data'!I2872</f>
        <v>5.556</v>
      </c>
      <c r="L2875" s="91">
        <f t="shared" si="223"/>
        <v>-2.2000000000000242E-2</v>
      </c>
    </row>
    <row r="2876" spans="2:12" x14ac:dyDescent="0.3">
      <c r="B2876" s="57">
        <f>'Historical Data'!B2873</f>
        <v>39804</v>
      </c>
      <c r="C2876" s="177">
        <f>'Historical Data'!M2873</f>
        <v>1.0999999999999999</v>
      </c>
      <c r="D2876" s="91">
        <f t="shared" si="220"/>
        <v>0</v>
      </c>
      <c r="E2876" s="177">
        <f>'Historical Data'!F2873</f>
        <v>3.05</v>
      </c>
      <c r="F2876" s="91">
        <f t="shared" si="221"/>
        <v>0.15500000000000025</v>
      </c>
      <c r="G2876" s="177">
        <f>'Historical Data'!G2873</f>
        <v>4.3280000000000003</v>
      </c>
      <c r="H2876" s="183">
        <f t="shared" si="224"/>
        <v>0.14100000000000001</v>
      </c>
      <c r="I2876" s="193">
        <f>'Historical Data'!H2873</f>
        <v>5.032</v>
      </c>
      <c r="J2876" s="91">
        <f t="shared" si="222"/>
        <v>0.12800000000000011</v>
      </c>
      <c r="K2876" s="190">
        <f>'Historical Data'!I2873</f>
        <v>5.4719999999999995</v>
      </c>
      <c r="L2876" s="91">
        <f t="shared" si="223"/>
        <v>8.4000000000000519E-2</v>
      </c>
    </row>
    <row r="2877" spans="2:12" x14ac:dyDescent="0.3">
      <c r="B2877" s="57">
        <f>'Historical Data'!B2874</f>
        <v>39803</v>
      </c>
      <c r="C2877" s="177">
        <f>'Historical Data'!M2874</f>
        <v>1.0999999999999999</v>
      </c>
      <c r="D2877" s="91">
        <f t="shared" si="220"/>
        <v>0</v>
      </c>
      <c r="E2877" s="177">
        <f>'Historical Data'!F2874</f>
        <v>3.0259999999999998</v>
      </c>
      <c r="F2877" s="91">
        <f t="shared" si="221"/>
        <v>2.4000000000000021E-2</v>
      </c>
      <c r="G2877" s="177">
        <f>'Historical Data'!G2874</f>
        <v>4.3019999999999996</v>
      </c>
      <c r="H2877" s="183">
        <f t="shared" si="224"/>
        <v>2.6000000000000689E-2</v>
      </c>
      <c r="I2877" s="193">
        <f>'Historical Data'!H2874</f>
        <v>5.0510000000000002</v>
      </c>
      <c r="J2877" s="91">
        <f t="shared" si="222"/>
        <v>-1.9000000000000128E-2</v>
      </c>
      <c r="K2877" s="190">
        <f>'Historical Data'!I2874</f>
        <v>5.4660000000000002</v>
      </c>
      <c r="L2877" s="91">
        <f t="shared" si="223"/>
        <v>5.9999999999993392E-3</v>
      </c>
    </row>
    <row r="2878" spans="2:12" x14ac:dyDescent="0.3">
      <c r="B2878" s="57">
        <f>'Historical Data'!B2875</f>
        <v>39802</v>
      </c>
      <c r="C2878" s="177">
        <f>'Historical Data'!M2875</f>
        <v>1.0999999999999999</v>
      </c>
      <c r="D2878" s="91">
        <f t="shared" si="220"/>
        <v>0</v>
      </c>
      <c r="E2878" s="177">
        <f>'Historical Data'!F2875</f>
        <v>3.157</v>
      </c>
      <c r="F2878" s="91">
        <f t="shared" si="221"/>
        <v>-0.13100000000000023</v>
      </c>
      <c r="G2878" s="177">
        <f>'Historical Data'!G2875</f>
        <v>4.4219999999999997</v>
      </c>
      <c r="H2878" s="183">
        <f t="shared" si="224"/>
        <v>-0.12000000000000011</v>
      </c>
      <c r="I2878" s="193">
        <f>'Historical Data'!H2875</f>
        <v>5.1130000000000004</v>
      </c>
      <c r="J2878" s="91">
        <f t="shared" si="222"/>
        <v>-6.2000000000000277E-2</v>
      </c>
      <c r="K2878" s="190">
        <f>'Historical Data'!I2875</f>
        <v>5.5350000000000001</v>
      </c>
      <c r="L2878" s="91">
        <f t="shared" si="223"/>
        <v>-6.899999999999995E-2</v>
      </c>
    </row>
    <row r="2879" spans="2:12" x14ac:dyDescent="0.3">
      <c r="B2879" s="57">
        <f>'Historical Data'!B2876</f>
        <v>39801</v>
      </c>
      <c r="C2879" s="177">
        <f>'Historical Data'!M2876</f>
        <v>1.0999999999999999</v>
      </c>
      <c r="D2879" s="91">
        <f t="shared" si="220"/>
        <v>0</v>
      </c>
      <c r="E2879" s="177">
        <f>'Historical Data'!F2876</f>
        <v>3.0710000000000002</v>
      </c>
      <c r="F2879" s="91">
        <f t="shared" si="221"/>
        <v>8.5999999999999854E-2</v>
      </c>
      <c r="G2879" s="177">
        <f>'Historical Data'!G2876</f>
        <v>4.3920000000000003</v>
      </c>
      <c r="H2879" s="183">
        <f t="shared" si="224"/>
        <v>2.9999999999999361E-2</v>
      </c>
      <c r="I2879" s="193">
        <f>'Historical Data'!H2876</f>
        <v>5.0650000000000004</v>
      </c>
      <c r="J2879" s="91">
        <f t="shared" si="222"/>
        <v>4.8000000000000043E-2</v>
      </c>
      <c r="K2879" s="190">
        <f>'Historical Data'!I2876</f>
        <v>5.4719999999999995</v>
      </c>
      <c r="L2879" s="91">
        <f t="shared" si="223"/>
        <v>6.3000000000000611E-2</v>
      </c>
    </row>
    <row r="2880" spans="2:12" x14ac:dyDescent="0.3">
      <c r="B2880" s="57">
        <f>'Historical Data'!B2877</f>
        <v>39800</v>
      </c>
      <c r="C2880" s="177">
        <f>'Historical Data'!M2877</f>
        <v>1.0999999999999999</v>
      </c>
      <c r="D2880" s="91">
        <f t="shared" si="220"/>
        <v>0</v>
      </c>
      <c r="E2880" s="177">
        <f>'Historical Data'!F2877</f>
        <v>3.2309999999999999</v>
      </c>
      <c r="F2880" s="91">
        <f t="shared" si="221"/>
        <v>-0.1599999999999997</v>
      </c>
      <c r="G2880" s="177">
        <f>'Historical Data'!G2877</f>
        <v>4.5350000000000001</v>
      </c>
      <c r="H2880" s="183">
        <f t="shared" si="224"/>
        <v>-0.14299999999999979</v>
      </c>
      <c r="I2880" s="193">
        <f>'Historical Data'!H2877</f>
        <v>5.1989999999999998</v>
      </c>
      <c r="J2880" s="91">
        <f t="shared" si="222"/>
        <v>-0.13399999999999945</v>
      </c>
      <c r="K2880" s="190">
        <f>'Historical Data'!I2877</f>
        <v>5.5389999999999997</v>
      </c>
      <c r="L2880" s="91">
        <f t="shared" si="223"/>
        <v>-6.7000000000000171E-2</v>
      </c>
    </row>
    <row r="2881" spans="2:12" x14ac:dyDescent="0.3">
      <c r="B2881" s="57">
        <f>'Historical Data'!B2878</f>
        <v>39799</v>
      </c>
      <c r="C2881" s="177">
        <f>'Historical Data'!M2878</f>
        <v>1.0999999999999999</v>
      </c>
      <c r="D2881" s="91">
        <f t="shared" si="220"/>
        <v>0</v>
      </c>
      <c r="E2881" s="177">
        <f>'Historical Data'!F2878</f>
        <v>3.1469999999999998</v>
      </c>
      <c r="F2881" s="91">
        <f t="shared" si="221"/>
        <v>8.4000000000000075E-2</v>
      </c>
      <c r="G2881" s="177">
        <f>'Historical Data'!G2878</f>
        <v>4.4569999999999999</v>
      </c>
      <c r="H2881" s="183">
        <f t="shared" si="224"/>
        <v>7.8000000000000291E-2</v>
      </c>
      <c r="I2881" s="193">
        <f>'Historical Data'!H2878</f>
        <v>5.1360000000000001</v>
      </c>
      <c r="J2881" s="91">
        <f t="shared" si="222"/>
        <v>6.2999999999999723E-2</v>
      </c>
      <c r="K2881" s="190">
        <f>'Historical Data'!I2878</f>
        <v>5.49</v>
      </c>
      <c r="L2881" s="91">
        <f t="shared" si="223"/>
        <v>4.8999999999999488E-2</v>
      </c>
    </row>
    <row r="2882" spans="2:12" x14ac:dyDescent="0.3">
      <c r="B2882" s="57">
        <f>'Historical Data'!B2879</f>
        <v>39798</v>
      </c>
      <c r="C2882" s="177">
        <f>'Historical Data'!M2879</f>
        <v>1</v>
      </c>
      <c r="D2882" s="91">
        <f t="shared" si="220"/>
        <v>9.9999999999999867E-2</v>
      </c>
      <c r="E2882" s="177">
        <f>'Historical Data'!F2879</f>
        <v>3.1549999999999998</v>
      </c>
      <c r="F2882" s="91">
        <f t="shared" si="221"/>
        <v>-8.0000000000000071E-3</v>
      </c>
      <c r="G2882" s="177">
        <f>'Historical Data'!G2879</f>
        <v>4.4569999999999999</v>
      </c>
      <c r="H2882" s="183">
        <f t="shared" si="224"/>
        <v>0</v>
      </c>
      <c r="I2882" s="193">
        <f>'Historical Data'!H2879</f>
        <v>5.1360000000000001</v>
      </c>
      <c r="J2882" s="91">
        <f t="shared" si="222"/>
        <v>0</v>
      </c>
      <c r="K2882" s="190">
        <f>'Historical Data'!I2879</f>
        <v>5.4879999999999995</v>
      </c>
      <c r="L2882" s="91">
        <f t="shared" si="223"/>
        <v>2.0000000000006679E-3</v>
      </c>
    </row>
    <row r="2883" spans="2:12" x14ac:dyDescent="0.3">
      <c r="B2883" s="57">
        <f>'Historical Data'!B2880</f>
        <v>39797</v>
      </c>
      <c r="C2883" s="177">
        <f>'Historical Data'!M2880</f>
        <v>1</v>
      </c>
      <c r="D2883" s="91">
        <f t="shared" si="220"/>
        <v>0</v>
      </c>
      <c r="E2883" s="177">
        <f>'Historical Data'!F2880</f>
        <v>3.129</v>
      </c>
      <c r="F2883" s="91">
        <f t="shared" si="221"/>
        <v>2.5999999999999801E-2</v>
      </c>
      <c r="G2883" s="177">
        <f>'Historical Data'!G2880</f>
        <v>4.4189999999999996</v>
      </c>
      <c r="H2883" s="183">
        <f t="shared" si="224"/>
        <v>3.8000000000000256E-2</v>
      </c>
      <c r="I2883" s="193">
        <f>'Historical Data'!H2880</f>
        <v>5.0839999999999996</v>
      </c>
      <c r="J2883" s="91">
        <f t="shared" si="222"/>
        <v>5.200000000000049E-2</v>
      </c>
      <c r="K2883" s="190">
        <f>'Historical Data'!I2880</f>
        <v>5.4420000000000002</v>
      </c>
      <c r="L2883" s="91">
        <f t="shared" si="223"/>
        <v>4.5999999999999375E-2</v>
      </c>
    </row>
    <row r="2884" spans="2:12" x14ac:dyDescent="0.3">
      <c r="B2884" s="57">
        <f>'Historical Data'!B2881</f>
        <v>39796</v>
      </c>
      <c r="C2884" s="177">
        <f>'Historical Data'!M2881</f>
        <v>1</v>
      </c>
      <c r="D2884" s="91">
        <f t="shared" si="220"/>
        <v>0</v>
      </c>
      <c r="E2884" s="177">
        <f>'Historical Data'!F2881</f>
        <v>3.07</v>
      </c>
      <c r="F2884" s="91">
        <f t="shared" si="221"/>
        <v>5.9000000000000163E-2</v>
      </c>
      <c r="G2884" s="177">
        <f>'Historical Data'!G2881</f>
        <v>4.359</v>
      </c>
      <c r="H2884" s="183">
        <f t="shared" si="224"/>
        <v>5.9999999999999609E-2</v>
      </c>
      <c r="I2884" s="193">
        <f>'Historical Data'!H2881</f>
        <v>5.03</v>
      </c>
      <c r="J2884" s="91">
        <f t="shared" si="222"/>
        <v>5.3999999999999382E-2</v>
      </c>
      <c r="K2884" s="190">
        <f>'Historical Data'!I2881</f>
        <v>5.4130000000000003</v>
      </c>
      <c r="L2884" s="91">
        <f t="shared" si="223"/>
        <v>2.8999999999999915E-2</v>
      </c>
    </row>
    <row r="2885" spans="2:12" x14ac:dyDescent="0.3">
      <c r="B2885" s="57">
        <f>'Historical Data'!B2882</f>
        <v>39795</v>
      </c>
      <c r="C2885" s="177">
        <f>'Historical Data'!M2882</f>
        <v>1</v>
      </c>
      <c r="D2885" s="91">
        <f t="shared" si="220"/>
        <v>0</v>
      </c>
      <c r="E2885" s="177">
        <f>'Historical Data'!F2882</f>
        <v>3.07</v>
      </c>
      <c r="F2885" s="91">
        <f t="shared" si="221"/>
        <v>0</v>
      </c>
      <c r="G2885" s="177">
        <f>'Historical Data'!G2882</f>
        <v>4.37</v>
      </c>
      <c r="H2885" s="183">
        <f t="shared" si="224"/>
        <v>-1.1000000000000121E-2</v>
      </c>
      <c r="I2885" s="193">
        <f>'Historical Data'!H2882</f>
        <v>5.0469999999999997</v>
      </c>
      <c r="J2885" s="91">
        <f t="shared" si="222"/>
        <v>-1.699999999999946E-2</v>
      </c>
      <c r="K2885" s="190">
        <f>'Historical Data'!I2882</f>
        <v>5.4480000000000004</v>
      </c>
      <c r="L2885" s="91">
        <f t="shared" si="223"/>
        <v>-3.5000000000000142E-2</v>
      </c>
    </row>
    <row r="2886" spans="2:12" x14ac:dyDescent="0.3">
      <c r="B2886" s="57">
        <f>'Historical Data'!B2883</f>
        <v>39794</v>
      </c>
      <c r="C2886" s="177">
        <f>'Historical Data'!M2883</f>
        <v>1</v>
      </c>
      <c r="D2886" s="91">
        <f t="shared" si="220"/>
        <v>0</v>
      </c>
      <c r="E2886" s="177">
        <f>'Historical Data'!F2883</f>
        <v>3.0870000000000002</v>
      </c>
      <c r="F2886" s="91">
        <f t="shared" si="221"/>
        <v>-1.7000000000000348E-2</v>
      </c>
      <c r="G2886" s="177">
        <f>'Historical Data'!G2883</f>
        <v>4.4210000000000003</v>
      </c>
      <c r="H2886" s="183">
        <f t="shared" si="224"/>
        <v>-5.1000000000000156E-2</v>
      </c>
      <c r="I2886" s="193">
        <f>'Historical Data'!H2883</f>
        <v>5.1210000000000004</v>
      </c>
      <c r="J2886" s="91">
        <f t="shared" si="222"/>
        <v>-7.4000000000000732E-2</v>
      </c>
      <c r="K2886" s="190">
        <f>'Historical Data'!I2883</f>
        <v>5.5120000000000005</v>
      </c>
      <c r="L2886" s="91">
        <f t="shared" si="223"/>
        <v>-6.4000000000000057E-2</v>
      </c>
    </row>
    <row r="2887" spans="2:12" x14ac:dyDescent="0.3">
      <c r="B2887" s="57">
        <f>'Historical Data'!B2884</f>
        <v>39793</v>
      </c>
      <c r="C2887" s="177">
        <f>'Historical Data'!M2884</f>
        <v>1</v>
      </c>
      <c r="D2887" s="91">
        <f t="shared" si="220"/>
        <v>0</v>
      </c>
      <c r="E2887" s="177">
        <f>'Historical Data'!F2884</f>
        <v>3.137</v>
      </c>
      <c r="F2887" s="91">
        <f t="shared" si="221"/>
        <v>-4.9999999999999822E-2</v>
      </c>
      <c r="G2887" s="177">
        <f>'Historical Data'!G2884</f>
        <v>4.4749999999999996</v>
      </c>
      <c r="H2887" s="183">
        <f t="shared" si="224"/>
        <v>-5.3999999999999382E-2</v>
      </c>
      <c r="I2887" s="193">
        <f>'Historical Data'!H2884</f>
        <v>5.1859999999999999</v>
      </c>
      <c r="J2887" s="91">
        <f t="shared" si="222"/>
        <v>-6.4999999999999503E-2</v>
      </c>
      <c r="K2887" s="190">
        <f>'Historical Data'!I2884</f>
        <v>5.5670000000000002</v>
      </c>
      <c r="L2887" s="91">
        <f t="shared" si="223"/>
        <v>-5.4999999999999716E-2</v>
      </c>
    </row>
    <row r="2888" spans="2:12" x14ac:dyDescent="0.3">
      <c r="B2888" s="57">
        <f>'Historical Data'!B2885</f>
        <v>39792</v>
      </c>
      <c r="C2888" s="177">
        <f>'Historical Data'!M2885</f>
        <v>1</v>
      </c>
      <c r="D2888" s="91">
        <f t="shared" ref="D2888:D2951" si="225">C2887-C2888</f>
        <v>0</v>
      </c>
      <c r="E2888" s="177">
        <f>'Historical Data'!F2885</f>
        <v>3.153</v>
      </c>
      <c r="F2888" s="91">
        <f t="shared" ref="F2888:F2951" si="226">E2887-E2888</f>
        <v>-1.6000000000000014E-2</v>
      </c>
      <c r="G2888" s="177">
        <f>'Historical Data'!G2885</f>
        <v>4.4889999999999999</v>
      </c>
      <c r="H2888" s="183">
        <f t="shared" si="224"/>
        <v>-1.4000000000000234E-2</v>
      </c>
      <c r="I2888" s="193">
        <f>'Historical Data'!H2885</f>
        <v>5.1879999999999997</v>
      </c>
      <c r="J2888" s="91">
        <f t="shared" ref="J2888:J2951" si="227">I2887-I2888</f>
        <v>-1.9999999999997797E-3</v>
      </c>
      <c r="K2888" s="190">
        <f>'Historical Data'!I2885</f>
        <v>5.585</v>
      </c>
      <c r="L2888" s="91">
        <f t="shared" ref="L2888:L2951" si="228">K2887-K2888</f>
        <v>-1.7999999999999794E-2</v>
      </c>
    </row>
    <row r="2889" spans="2:12" x14ac:dyDescent="0.3">
      <c r="B2889" s="57">
        <f>'Historical Data'!B2886</f>
        <v>39791</v>
      </c>
      <c r="C2889" s="177">
        <f>'Historical Data'!M2886</f>
        <v>1</v>
      </c>
      <c r="D2889" s="91">
        <f t="shared" si="225"/>
        <v>0</v>
      </c>
      <c r="E2889" s="177">
        <f>'Historical Data'!F2886</f>
        <v>3.0369999999999999</v>
      </c>
      <c r="F2889" s="91">
        <f t="shared" si="226"/>
        <v>0.1160000000000001</v>
      </c>
      <c r="G2889" s="177">
        <f>'Historical Data'!G2886</f>
        <v>4.3559999999999999</v>
      </c>
      <c r="H2889" s="183">
        <f t="shared" ref="H2889:H2952" si="229">G2888-G2889</f>
        <v>0.13300000000000001</v>
      </c>
      <c r="I2889" s="193">
        <f>'Historical Data'!H2886</f>
        <v>5.0730000000000004</v>
      </c>
      <c r="J2889" s="91">
        <f t="shared" si="227"/>
        <v>0.11499999999999932</v>
      </c>
      <c r="K2889" s="190">
        <f>'Historical Data'!I2886</f>
        <v>5.5090000000000003</v>
      </c>
      <c r="L2889" s="91">
        <f t="shared" si="228"/>
        <v>7.5999999999999623E-2</v>
      </c>
    </row>
    <row r="2890" spans="2:12" x14ac:dyDescent="0.3">
      <c r="B2890" s="57">
        <f>'Historical Data'!B2887</f>
        <v>39790</v>
      </c>
      <c r="C2890" s="177">
        <f>'Historical Data'!M2887</f>
        <v>1</v>
      </c>
      <c r="D2890" s="91">
        <f t="shared" si="225"/>
        <v>0</v>
      </c>
      <c r="E2890" s="177">
        <f>'Historical Data'!F2887</f>
        <v>2.9710000000000001</v>
      </c>
      <c r="F2890" s="91">
        <f t="shared" si="226"/>
        <v>6.5999999999999837E-2</v>
      </c>
      <c r="G2890" s="177">
        <f>'Historical Data'!G2887</f>
        <v>4.2869999999999999</v>
      </c>
      <c r="H2890" s="183">
        <f t="shared" si="229"/>
        <v>6.899999999999995E-2</v>
      </c>
      <c r="I2890" s="193">
        <f>'Historical Data'!H2887</f>
        <v>5.0049999999999999</v>
      </c>
      <c r="J2890" s="91">
        <f t="shared" si="227"/>
        <v>6.8000000000000504E-2</v>
      </c>
      <c r="K2890" s="190">
        <f>'Historical Data'!I2887</f>
        <v>5.476</v>
      </c>
      <c r="L2890" s="91">
        <f t="shared" si="228"/>
        <v>3.3000000000000362E-2</v>
      </c>
    </row>
    <row r="2891" spans="2:12" x14ac:dyDescent="0.3">
      <c r="B2891" s="57">
        <f>'Historical Data'!B2888</f>
        <v>39789</v>
      </c>
      <c r="C2891" s="177">
        <f>'Historical Data'!M2888</f>
        <v>1</v>
      </c>
      <c r="D2891" s="91">
        <f t="shared" si="225"/>
        <v>0</v>
      </c>
      <c r="E2891" s="177">
        <f>'Historical Data'!F2888</f>
        <v>2.9710000000000001</v>
      </c>
      <c r="F2891" s="91">
        <f t="shared" si="226"/>
        <v>0</v>
      </c>
      <c r="G2891" s="177">
        <f>'Historical Data'!G2888</f>
        <v>4.2969999999999997</v>
      </c>
      <c r="H2891" s="183">
        <f t="shared" si="229"/>
        <v>-9.9999999999997868E-3</v>
      </c>
      <c r="I2891" s="193">
        <f>'Historical Data'!H2888</f>
        <v>5.0510000000000002</v>
      </c>
      <c r="J2891" s="91">
        <f t="shared" si="227"/>
        <v>-4.6000000000000263E-2</v>
      </c>
      <c r="K2891" s="190">
        <f>'Historical Data'!I2888</f>
        <v>5.5389999999999997</v>
      </c>
      <c r="L2891" s="91">
        <f t="shared" si="228"/>
        <v>-6.2999999999999723E-2</v>
      </c>
    </row>
    <row r="2892" spans="2:12" x14ac:dyDescent="0.3">
      <c r="B2892" s="57">
        <f>'Historical Data'!B2889</f>
        <v>39788</v>
      </c>
      <c r="C2892" s="177">
        <f>'Historical Data'!M2889</f>
        <v>1</v>
      </c>
      <c r="D2892" s="91">
        <f t="shared" si="225"/>
        <v>0</v>
      </c>
      <c r="E2892" s="177">
        <f>'Historical Data'!F2889</f>
        <v>3.0529999999999999</v>
      </c>
      <c r="F2892" s="91">
        <f t="shared" si="226"/>
        <v>-8.1999999999999851E-2</v>
      </c>
      <c r="G2892" s="177">
        <f>'Historical Data'!G2889</f>
        <v>4.391</v>
      </c>
      <c r="H2892" s="183">
        <f t="shared" si="229"/>
        <v>-9.4000000000000306E-2</v>
      </c>
      <c r="I2892" s="193">
        <f>'Historical Data'!H2889</f>
        <v>5.0979999999999999</v>
      </c>
      <c r="J2892" s="91">
        <f t="shared" si="227"/>
        <v>-4.6999999999999709E-2</v>
      </c>
      <c r="K2892" s="190">
        <f>'Historical Data'!I2889</f>
        <v>5.5579999999999998</v>
      </c>
      <c r="L2892" s="91">
        <f t="shared" si="228"/>
        <v>-1.9000000000000128E-2</v>
      </c>
    </row>
    <row r="2893" spans="2:12" x14ac:dyDescent="0.3">
      <c r="B2893" s="57">
        <f>'Historical Data'!B2890</f>
        <v>39787</v>
      </c>
      <c r="C2893" s="177">
        <f>'Historical Data'!M2890</f>
        <v>1</v>
      </c>
      <c r="D2893" s="91">
        <f t="shared" si="225"/>
        <v>0</v>
      </c>
      <c r="E2893" s="177">
        <f>'Historical Data'!F2890</f>
        <v>3.2010000000000001</v>
      </c>
      <c r="F2893" s="91">
        <f t="shared" si="226"/>
        <v>-0.14800000000000013</v>
      </c>
      <c r="G2893" s="177">
        <f>'Historical Data'!G2890</f>
        <v>4.4820000000000002</v>
      </c>
      <c r="H2893" s="183">
        <f t="shared" si="229"/>
        <v>-9.1000000000000192E-2</v>
      </c>
      <c r="I2893" s="193">
        <f>'Historical Data'!H2890</f>
        <v>5.1669999999999998</v>
      </c>
      <c r="J2893" s="91">
        <f t="shared" si="227"/>
        <v>-6.899999999999995E-2</v>
      </c>
      <c r="K2893" s="190">
        <f>'Historical Data'!I2890</f>
        <v>5.5839999999999996</v>
      </c>
      <c r="L2893" s="91">
        <f t="shared" si="228"/>
        <v>-2.5999999999999801E-2</v>
      </c>
    </row>
    <row r="2894" spans="2:12" x14ac:dyDescent="0.3">
      <c r="B2894" s="57">
        <f>'Historical Data'!B2891</f>
        <v>39786</v>
      </c>
      <c r="C2894" s="177">
        <f>'Historical Data'!M2891</f>
        <v>1</v>
      </c>
      <c r="D2894" s="91">
        <f t="shared" si="225"/>
        <v>0</v>
      </c>
      <c r="E2894" s="177">
        <f>'Historical Data'!F2891</f>
        <v>3.1680000000000001</v>
      </c>
      <c r="F2894" s="91">
        <f t="shared" si="226"/>
        <v>3.2999999999999918E-2</v>
      </c>
      <c r="G2894" s="177">
        <f>'Historical Data'!G2891</f>
        <v>4.3639999999999999</v>
      </c>
      <c r="H2894" s="183">
        <f t="shared" si="229"/>
        <v>0.11800000000000033</v>
      </c>
      <c r="I2894" s="193">
        <f>'Historical Data'!H2891</f>
        <v>5.0129999999999999</v>
      </c>
      <c r="J2894" s="91">
        <f t="shared" si="227"/>
        <v>0.15399999999999991</v>
      </c>
      <c r="K2894" s="190">
        <f>'Historical Data'!I2891</f>
        <v>5.4610000000000003</v>
      </c>
      <c r="L2894" s="91">
        <f t="shared" si="228"/>
        <v>0.12299999999999933</v>
      </c>
    </row>
    <row r="2895" spans="2:12" x14ac:dyDescent="0.3">
      <c r="B2895" s="57">
        <f>'Historical Data'!B2892</f>
        <v>39785</v>
      </c>
      <c r="C2895" s="177">
        <f>'Historical Data'!M2892</f>
        <v>1</v>
      </c>
      <c r="D2895" s="91">
        <f t="shared" si="225"/>
        <v>0</v>
      </c>
      <c r="E2895" s="177">
        <f>'Historical Data'!F2892</f>
        <v>3.0609999999999999</v>
      </c>
      <c r="F2895" s="91">
        <f t="shared" si="226"/>
        <v>0.10700000000000021</v>
      </c>
      <c r="G2895" s="177">
        <f>'Historical Data'!G2892</f>
        <v>4.2300000000000004</v>
      </c>
      <c r="H2895" s="183">
        <f t="shared" si="229"/>
        <v>0.13399999999999945</v>
      </c>
      <c r="I2895" s="193">
        <f>'Historical Data'!H2892</f>
        <v>4.8929999999999998</v>
      </c>
      <c r="J2895" s="91">
        <f t="shared" si="227"/>
        <v>0.12000000000000011</v>
      </c>
      <c r="K2895" s="190">
        <f>'Historical Data'!I2892</f>
        <v>5.3550000000000004</v>
      </c>
      <c r="L2895" s="91">
        <f t="shared" si="228"/>
        <v>0.10599999999999987</v>
      </c>
    </row>
    <row r="2896" spans="2:12" x14ac:dyDescent="0.3">
      <c r="B2896" s="57">
        <f>'Historical Data'!B2893</f>
        <v>39784</v>
      </c>
      <c r="C2896" s="177">
        <f>'Historical Data'!M2893</f>
        <v>1</v>
      </c>
      <c r="D2896" s="91">
        <f t="shared" si="225"/>
        <v>0</v>
      </c>
      <c r="E2896" s="177">
        <f>'Historical Data'!F2893</f>
        <v>2.8</v>
      </c>
      <c r="F2896" s="91">
        <f t="shared" si="226"/>
        <v>0.26100000000000012</v>
      </c>
      <c r="G2896" s="177">
        <f>'Historical Data'!G2893</f>
        <v>3.972</v>
      </c>
      <c r="H2896" s="183">
        <f t="shared" si="229"/>
        <v>0.25800000000000045</v>
      </c>
      <c r="I2896" s="193">
        <f>'Historical Data'!H2893</f>
        <v>4.66</v>
      </c>
      <c r="J2896" s="91">
        <f t="shared" si="227"/>
        <v>0.23299999999999965</v>
      </c>
      <c r="K2896" s="190">
        <f>'Historical Data'!I2893</f>
        <v>5.2060000000000004</v>
      </c>
      <c r="L2896" s="91">
        <f t="shared" si="228"/>
        <v>0.14900000000000002</v>
      </c>
    </row>
    <row r="2897" spans="2:12" x14ac:dyDescent="0.3">
      <c r="B2897" s="57">
        <f>'Historical Data'!B2894</f>
        <v>39783</v>
      </c>
      <c r="C2897" s="177">
        <f>'Historical Data'!M2894</f>
        <v>1</v>
      </c>
      <c r="D2897" s="91">
        <f t="shared" si="225"/>
        <v>0</v>
      </c>
      <c r="E2897" s="177">
        <f>'Historical Data'!F2894</f>
        <v>2.7759999999999998</v>
      </c>
      <c r="F2897" s="91">
        <f t="shared" si="226"/>
        <v>2.4000000000000021E-2</v>
      </c>
      <c r="G2897" s="177">
        <f>'Historical Data'!G2894</f>
        <v>3.9859999999999998</v>
      </c>
      <c r="H2897" s="183">
        <f t="shared" si="229"/>
        <v>-1.399999999999979E-2</v>
      </c>
      <c r="I2897" s="193">
        <f>'Historical Data'!H2894</f>
        <v>4.6870000000000003</v>
      </c>
      <c r="J2897" s="91">
        <f t="shared" si="227"/>
        <v>-2.7000000000000135E-2</v>
      </c>
      <c r="K2897" s="190">
        <f>'Historical Data'!I2894</f>
        <v>5.2430000000000003</v>
      </c>
      <c r="L2897" s="91">
        <f t="shared" si="228"/>
        <v>-3.6999999999999922E-2</v>
      </c>
    </row>
    <row r="2898" spans="2:12" x14ac:dyDescent="0.3">
      <c r="B2898" s="57">
        <f>'Historical Data'!B2895</f>
        <v>39782</v>
      </c>
      <c r="C2898" s="177">
        <f>'Historical Data'!M2895</f>
        <v>1</v>
      </c>
      <c r="D2898" s="91">
        <f t="shared" si="225"/>
        <v>0</v>
      </c>
      <c r="E2898" s="177">
        <f>'Historical Data'!F2895</f>
        <v>2.8410000000000002</v>
      </c>
      <c r="F2898" s="91">
        <f t="shared" si="226"/>
        <v>-6.5000000000000391E-2</v>
      </c>
      <c r="G2898" s="177">
        <f>'Historical Data'!G2895</f>
        <v>4.0640000000000001</v>
      </c>
      <c r="H2898" s="183">
        <f t="shared" si="229"/>
        <v>-7.8000000000000291E-2</v>
      </c>
      <c r="I2898" s="193">
        <f>'Historical Data'!H2895</f>
        <v>4.7519999999999998</v>
      </c>
      <c r="J2898" s="91">
        <f t="shared" si="227"/>
        <v>-6.4999999999999503E-2</v>
      </c>
      <c r="K2898" s="190">
        <f>'Historical Data'!I2895</f>
        <v>5.2859999999999996</v>
      </c>
      <c r="L2898" s="91">
        <f t="shared" si="228"/>
        <v>-4.2999999999999261E-2</v>
      </c>
    </row>
    <row r="2899" spans="2:12" x14ac:dyDescent="0.3">
      <c r="B2899" s="57">
        <f>'Historical Data'!B2896</f>
        <v>39781</v>
      </c>
      <c r="C2899" s="177">
        <f>'Historical Data'!M2896</f>
        <v>1</v>
      </c>
      <c r="D2899" s="91">
        <f t="shared" si="225"/>
        <v>0</v>
      </c>
      <c r="E2899" s="177">
        <f>'Historical Data'!F2896</f>
        <v>2.8660000000000001</v>
      </c>
      <c r="F2899" s="91">
        <f t="shared" si="226"/>
        <v>-2.4999999999999911E-2</v>
      </c>
      <c r="G2899" s="177">
        <f>'Historical Data'!G2896</f>
        <v>4.0919999999999996</v>
      </c>
      <c r="H2899" s="183">
        <f t="shared" si="229"/>
        <v>-2.7999999999999581E-2</v>
      </c>
      <c r="I2899" s="193">
        <f>'Historical Data'!H2896</f>
        <v>4.7560000000000002</v>
      </c>
      <c r="J2899" s="91">
        <f t="shared" si="227"/>
        <v>-4.0000000000004476E-3</v>
      </c>
      <c r="K2899" s="190">
        <f>'Historical Data'!I2896</f>
        <v>5.2370000000000001</v>
      </c>
      <c r="L2899" s="91">
        <f t="shared" si="228"/>
        <v>4.8999999999999488E-2</v>
      </c>
    </row>
    <row r="2900" spans="2:12" x14ac:dyDescent="0.3">
      <c r="B2900" s="57">
        <f>'Historical Data'!B2897</f>
        <v>39780</v>
      </c>
      <c r="C2900" s="177">
        <f>'Historical Data'!M2897</f>
        <v>1</v>
      </c>
      <c r="D2900" s="91">
        <f t="shared" si="225"/>
        <v>0</v>
      </c>
      <c r="E2900" s="177">
        <f>'Historical Data'!F2897</f>
        <v>3.0569999999999999</v>
      </c>
      <c r="F2900" s="91">
        <f t="shared" si="226"/>
        <v>-0.19099999999999984</v>
      </c>
      <c r="G2900" s="177">
        <f>'Historical Data'!G2897</f>
        <v>4.2889999999999997</v>
      </c>
      <c r="H2900" s="183">
        <f t="shared" si="229"/>
        <v>-0.19700000000000006</v>
      </c>
      <c r="I2900" s="193">
        <f>'Historical Data'!H2897</f>
        <v>4.9249999999999998</v>
      </c>
      <c r="J2900" s="91">
        <f t="shared" si="227"/>
        <v>-0.16899999999999959</v>
      </c>
      <c r="K2900" s="190">
        <f>'Historical Data'!I2897</f>
        <v>5.3520000000000003</v>
      </c>
      <c r="L2900" s="91">
        <f t="shared" si="228"/>
        <v>-0.11500000000000021</v>
      </c>
    </row>
    <row r="2901" spans="2:12" x14ac:dyDescent="0.3">
      <c r="B2901" s="57">
        <f>'Historical Data'!B2898</f>
        <v>39779</v>
      </c>
      <c r="C2901" s="177">
        <f>'Historical Data'!M2898</f>
        <v>1</v>
      </c>
      <c r="D2901" s="91">
        <f t="shared" si="225"/>
        <v>0</v>
      </c>
      <c r="E2901" s="177">
        <f>'Historical Data'!F2898</f>
        <v>3.0230000000000001</v>
      </c>
      <c r="F2901" s="91">
        <f t="shared" si="226"/>
        <v>3.3999999999999808E-2</v>
      </c>
      <c r="G2901" s="177">
        <f>'Historical Data'!G2898</f>
        <v>4.2850000000000001</v>
      </c>
      <c r="H2901" s="183">
        <f t="shared" si="229"/>
        <v>3.9999999999995595E-3</v>
      </c>
      <c r="I2901" s="193">
        <f>'Historical Data'!H2898</f>
        <v>4.9190000000000005</v>
      </c>
      <c r="J2901" s="91">
        <f t="shared" si="227"/>
        <v>5.9999999999993392E-3</v>
      </c>
      <c r="K2901" s="190">
        <f>'Historical Data'!I2898</f>
        <v>5.3330000000000002</v>
      </c>
      <c r="L2901" s="91">
        <f t="shared" si="228"/>
        <v>1.9000000000000128E-2</v>
      </c>
    </row>
    <row r="2902" spans="2:12" x14ac:dyDescent="0.3">
      <c r="B2902" s="57">
        <f>'Historical Data'!B2899</f>
        <v>39778</v>
      </c>
      <c r="C2902" s="177">
        <f>'Historical Data'!M2899</f>
        <v>1</v>
      </c>
      <c r="D2902" s="91">
        <f t="shared" si="225"/>
        <v>0</v>
      </c>
      <c r="E2902" s="177">
        <f>'Historical Data'!F2899</f>
        <v>3.1829999999999998</v>
      </c>
      <c r="F2902" s="91">
        <f t="shared" si="226"/>
        <v>-0.1599999999999997</v>
      </c>
      <c r="G2902" s="177">
        <f>'Historical Data'!G2899</f>
        <v>4.4030000000000005</v>
      </c>
      <c r="H2902" s="183">
        <f t="shared" si="229"/>
        <v>-0.11800000000000033</v>
      </c>
      <c r="I2902" s="193">
        <f>'Historical Data'!H2899</f>
        <v>5.0149999999999997</v>
      </c>
      <c r="J2902" s="91">
        <f t="shared" si="227"/>
        <v>-9.5999999999999197E-2</v>
      </c>
      <c r="K2902" s="190">
        <f>'Historical Data'!I2899</f>
        <v>5.3810000000000002</v>
      </c>
      <c r="L2902" s="91">
        <f t="shared" si="228"/>
        <v>-4.8000000000000043E-2</v>
      </c>
    </row>
    <row r="2903" spans="2:12" x14ac:dyDescent="0.3">
      <c r="B2903" s="57">
        <f>'Historical Data'!B2900</f>
        <v>39777</v>
      </c>
      <c r="C2903" s="177">
        <f>'Historical Data'!M2900</f>
        <v>1</v>
      </c>
      <c r="D2903" s="91">
        <f t="shared" si="225"/>
        <v>0</v>
      </c>
      <c r="E2903" s="177">
        <f>'Historical Data'!F2900</f>
        <v>3.15</v>
      </c>
      <c r="F2903" s="91">
        <f t="shared" si="226"/>
        <v>3.2999999999999918E-2</v>
      </c>
      <c r="G2903" s="177">
        <f>'Historical Data'!G2900</f>
        <v>4.3559999999999999</v>
      </c>
      <c r="H2903" s="183">
        <f t="shared" si="229"/>
        <v>4.7000000000000597E-2</v>
      </c>
      <c r="I2903" s="193">
        <f>'Historical Data'!H2900</f>
        <v>4.9870000000000001</v>
      </c>
      <c r="J2903" s="91">
        <f t="shared" si="227"/>
        <v>2.7999999999999581E-2</v>
      </c>
      <c r="K2903" s="190">
        <f>'Historical Data'!I2900</f>
        <v>5.36</v>
      </c>
      <c r="L2903" s="91">
        <f t="shared" si="228"/>
        <v>2.0999999999999908E-2</v>
      </c>
    </row>
    <row r="2904" spans="2:12" x14ac:dyDescent="0.3">
      <c r="B2904" s="57">
        <f>'Historical Data'!B2901</f>
        <v>39776</v>
      </c>
      <c r="C2904" s="177">
        <f>'Historical Data'!M2901</f>
        <v>1</v>
      </c>
      <c r="D2904" s="91">
        <f t="shared" si="225"/>
        <v>0</v>
      </c>
      <c r="E2904" s="177">
        <f>'Historical Data'!F2901</f>
        <v>3.081</v>
      </c>
      <c r="F2904" s="91">
        <f t="shared" si="226"/>
        <v>6.899999999999995E-2</v>
      </c>
      <c r="G2904" s="177">
        <f>'Historical Data'!G2901</f>
        <v>4.3129999999999997</v>
      </c>
      <c r="H2904" s="183">
        <f t="shared" si="229"/>
        <v>4.3000000000000149E-2</v>
      </c>
      <c r="I2904" s="193">
        <f>'Historical Data'!H2901</f>
        <v>4.9660000000000002</v>
      </c>
      <c r="J2904" s="91">
        <f t="shared" si="227"/>
        <v>2.0999999999999908E-2</v>
      </c>
      <c r="K2904" s="190">
        <f>'Historical Data'!I2901</f>
        <v>5.3550000000000004</v>
      </c>
      <c r="L2904" s="91">
        <f t="shared" si="228"/>
        <v>4.9999999999998934E-3</v>
      </c>
    </row>
    <row r="2905" spans="2:12" x14ac:dyDescent="0.3">
      <c r="B2905" s="57">
        <f>'Historical Data'!B2902</f>
        <v>39775</v>
      </c>
      <c r="C2905" s="177">
        <f>'Historical Data'!M2902</f>
        <v>1</v>
      </c>
      <c r="D2905" s="91">
        <f t="shared" si="225"/>
        <v>0</v>
      </c>
      <c r="E2905" s="177">
        <f>'Historical Data'!F2902</f>
        <v>3.0720000000000001</v>
      </c>
      <c r="F2905" s="91">
        <f t="shared" si="226"/>
        <v>8.999999999999897E-3</v>
      </c>
      <c r="G2905" s="177">
        <f>'Historical Data'!G2902</f>
        <v>4.3150000000000004</v>
      </c>
      <c r="H2905" s="183">
        <f t="shared" si="229"/>
        <v>-2.0000000000006679E-3</v>
      </c>
      <c r="I2905" s="193">
        <f>'Historical Data'!H2902</f>
        <v>5.0129999999999999</v>
      </c>
      <c r="J2905" s="91">
        <f t="shared" si="227"/>
        <v>-4.6999999999999709E-2</v>
      </c>
      <c r="K2905" s="190">
        <f>'Historical Data'!I2902</f>
        <v>5.3550000000000004</v>
      </c>
      <c r="L2905" s="91">
        <f t="shared" si="228"/>
        <v>0</v>
      </c>
    </row>
    <row r="2906" spans="2:12" x14ac:dyDescent="0.3">
      <c r="B2906" s="57">
        <f>'Historical Data'!B2903</f>
        <v>39774</v>
      </c>
      <c r="C2906" s="177">
        <f>'Historical Data'!M2903</f>
        <v>1</v>
      </c>
      <c r="D2906" s="91">
        <f t="shared" si="225"/>
        <v>0</v>
      </c>
      <c r="E2906" s="177">
        <f>'Historical Data'!F2903</f>
        <v>2.9449999999999998</v>
      </c>
      <c r="F2906" s="91">
        <f t="shared" si="226"/>
        <v>0.12700000000000022</v>
      </c>
      <c r="G2906" s="177">
        <f>'Historical Data'!G2903</f>
        <v>4.1849999999999996</v>
      </c>
      <c r="H2906" s="183">
        <f t="shared" si="229"/>
        <v>0.13000000000000078</v>
      </c>
      <c r="I2906" s="193">
        <f>'Historical Data'!H2903</f>
        <v>4.8629999999999995</v>
      </c>
      <c r="J2906" s="91">
        <f t="shared" si="227"/>
        <v>0.15000000000000036</v>
      </c>
      <c r="K2906" s="190">
        <f>'Historical Data'!I2903</f>
        <v>5.3179999999999996</v>
      </c>
      <c r="L2906" s="91">
        <f t="shared" si="228"/>
        <v>3.700000000000081E-2</v>
      </c>
    </row>
    <row r="2907" spans="2:12" x14ac:dyDescent="0.3">
      <c r="B2907" s="57">
        <f>'Historical Data'!B2904</f>
        <v>39773</v>
      </c>
      <c r="C2907" s="177">
        <f>'Historical Data'!M2904</f>
        <v>1</v>
      </c>
      <c r="D2907" s="91">
        <f t="shared" si="225"/>
        <v>0</v>
      </c>
      <c r="E2907" s="177">
        <f>'Historical Data'!F2904</f>
        <v>2.9119999999999999</v>
      </c>
      <c r="F2907" s="91">
        <f t="shared" si="226"/>
        <v>3.2999999999999918E-2</v>
      </c>
      <c r="G2907" s="177">
        <f>'Historical Data'!G2904</f>
        <v>4.1459999999999999</v>
      </c>
      <c r="H2907" s="183">
        <f t="shared" si="229"/>
        <v>3.8999999999999702E-2</v>
      </c>
      <c r="I2907" s="193">
        <f>'Historical Data'!H2904</f>
        <v>4.798</v>
      </c>
      <c r="J2907" s="91">
        <f t="shared" si="227"/>
        <v>6.4999999999999503E-2</v>
      </c>
      <c r="K2907" s="190">
        <f>'Historical Data'!I2904</f>
        <v>5.2370000000000001</v>
      </c>
      <c r="L2907" s="91">
        <f t="shared" si="228"/>
        <v>8.0999999999999517E-2</v>
      </c>
    </row>
    <row r="2908" spans="2:12" x14ac:dyDescent="0.3">
      <c r="B2908" s="57">
        <f>'Historical Data'!B2905</f>
        <v>39772</v>
      </c>
      <c r="C2908" s="177">
        <f>'Historical Data'!M2905</f>
        <v>1</v>
      </c>
      <c r="D2908" s="91">
        <f t="shared" si="225"/>
        <v>0</v>
      </c>
      <c r="E2908" s="177">
        <f>'Historical Data'!F2905</f>
        <v>3.012</v>
      </c>
      <c r="F2908" s="91">
        <f t="shared" si="226"/>
        <v>-0.10000000000000009</v>
      </c>
      <c r="G2908" s="177">
        <f>'Historical Data'!G2905</f>
        <v>4.2060000000000004</v>
      </c>
      <c r="H2908" s="183">
        <f t="shared" si="229"/>
        <v>-6.0000000000000497E-2</v>
      </c>
      <c r="I2908" s="193">
        <f>'Historical Data'!H2905</f>
        <v>4.843</v>
      </c>
      <c r="J2908" s="91">
        <f t="shared" si="227"/>
        <v>-4.4999999999999929E-2</v>
      </c>
      <c r="K2908" s="190">
        <f>'Historical Data'!I2905</f>
        <v>5.2679999999999998</v>
      </c>
      <c r="L2908" s="91">
        <f t="shared" si="228"/>
        <v>-3.0999999999999694E-2</v>
      </c>
    </row>
    <row r="2909" spans="2:12" x14ac:dyDescent="0.3">
      <c r="B2909" s="57">
        <f>'Historical Data'!B2906</f>
        <v>39771</v>
      </c>
      <c r="C2909" s="177">
        <f>'Historical Data'!M2906</f>
        <v>1</v>
      </c>
      <c r="D2909" s="91">
        <f t="shared" si="225"/>
        <v>0</v>
      </c>
      <c r="E2909" s="177">
        <f>'Historical Data'!F2906</f>
        <v>2.9689999999999999</v>
      </c>
      <c r="F2909" s="91">
        <f t="shared" si="226"/>
        <v>4.3000000000000149E-2</v>
      </c>
      <c r="G2909" s="177">
        <f>'Historical Data'!G2906</f>
        <v>4.1020000000000003</v>
      </c>
      <c r="H2909" s="183">
        <f t="shared" si="229"/>
        <v>0.10400000000000009</v>
      </c>
      <c r="I2909" s="193">
        <f>'Historical Data'!H2906</f>
        <v>4.7620000000000005</v>
      </c>
      <c r="J2909" s="91">
        <f t="shared" si="227"/>
        <v>8.0999999999999517E-2</v>
      </c>
      <c r="K2909" s="190">
        <f>'Historical Data'!I2906</f>
        <v>5.2210000000000001</v>
      </c>
      <c r="L2909" s="91">
        <f t="shared" si="228"/>
        <v>4.6999999999999709E-2</v>
      </c>
    </row>
    <row r="2910" spans="2:12" x14ac:dyDescent="0.3">
      <c r="B2910" s="57">
        <f>'Historical Data'!B2907</f>
        <v>39770</v>
      </c>
      <c r="C2910" s="177">
        <f>'Historical Data'!M2907</f>
        <v>1</v>
      </c>
      <c r="D2910" s="91">
        <f t="shared" si="225"/>
        <v>0</v>
      </c>
      <c r="E2910" s="177">
        <f>'Historical Data'!F2907</f>
        <v>2.7130000000000001</v>
      </c>
      <c r="F2910" s="91">
        <f t="shared" si="226"/>
        <v>0.25599999999999978</v>
      </c>
      <c r="G2910" s="177">
        <f>'Historical Data'!G2907</f>
        <v>3.8620000000000001</v>
      </c>
      <c r="H2910" s="183">
        <f t="shared" si="229"/>
        <v>0.24000000000000021</v>
      </c>
      <c r="I2910" s="193">
        <f>'Historical Data'!H2907</f>
        <v>4.5389999999999997</v>
      </c>
      <c r="J2910" s="91">
        <f t="shared" si="227"/>
        <v>0.22300000000000075</v>
      </c>
      <c r="K2910" s="190">
        <f>'Historical Data'!I2907</f>
        <v>5.0270000000000001</v>
      </c>
      <c r="L2910" s="91">
        <f t="shared" si="228"/>
        <v>0.19399999999999995</v>
      </c>
    </row>
    <row r="2911" spans="2:12" x14ac:dyDescent="0.3">
      <c r="B2911" s="57">
        <f>'Historical Data'!B2908</f>
        <v>39769</v>
      </c>
      <c r="C2911" s="177">
        <f>'Historical Data'!M2908</f>
        <v>1</v>
      </c>
      <c r="D2911" s="91">
        <f t="shared" si="225"/>
        <v>0</v>
      </c>
      <c r="E2911" s="177">
        <f>'Historical Data'!F2908</f>
        <v>2.5150000000000001</v>
      </c>
      <c r="F2911" s="91">
        <f t="shared" si="226"/>
        <v>0.19799999999999995</v>
      </c>
      <c r="G2911" s="177">
        <f>'Historical Data'!G2908</f>
        <v>3.6920000000000002</v>
      </c>
      <c r="H2911" s="183">
        <f t="shared" si="229"/>
        <v>0.16999999999999993</v>
      </c>
      <c r="I2911" s="193">
        <f>'Historical Data'!H2908</f>
        <v>4.3780000000000001</v>
      </c>
      <c r="J2911" s="91">
        <f t="shared" si="227"/>
        <v>0.16099999999999959</v>
      </c>
      <c r="K2911" s="190">
        <f>'Historical Data'!I2908</f>
        <v>4.9210000000000003</v>
      </c>
      <c r="L2911" s="91">
        <f t="shared" si="228"/>
        <v>0.10599999999999987</v>
      </c>
    </row>
    <row r="2912" spans="2:12" x14ac:dyDescent="0.3">
      <c r="B2912" s="57">
        <f>'Historical Data'!B2909</f>
        <v>39768</v>
      </c>
      <c r="C2912" s="177">
        <f>'Historical Data'!M2909</f>
        <v>1</v>
      </c>
      <c r="D2912" s="91">
        <f t="shared" si="225"/>
        <v>0</v>
      </c>
      <c r="E2912" s="177">
        <f>'Historical Data'!F2909</f>
        <v>2.4089999999999998</v>
      </c>
      <c r="F2912" s="91">
        <f t="shared" si="226"/>
        <v>0.10600000000000032</v>
      </c>
      <c r="G2912" s="177">
        <f>'Historical Data'!G2909</f>
        <v>3.6189999999999998</v>
      </c>
      <c r="H2912" s="183">
        <f t="shared" si="229"/>
        <v>7.3000000000000398E-2</v>
      </c>
      <c r="I2912" s="193">
        <f>'Historical Data'!H2909</f>
        <v>4.3029999999999999</v>
      </c>
      <c r="J2912" s="91">
        <f t="shared" si="227"/>
        <v>7.5000000000000178E-2</v>
      </c>
      <c r="K2912" s="190">
        <f>'Historical Data'!I2909</f>
        <v>4.8760000000000003</v>
      </c>
      <c r="L2912" s="91">
        <f t="shared" si="228"/>
        <v>4.4999999999999929E-2</v>
      </c>
    </row>
    <row r="2913" spans="2:12" x14ac:dyDescent="0.3">
      <c r="B2913" s="57">
        <f>'Historical Data'!B2910</f>
        <v>39767</v>
      </c>
      <c r="C2913" s="177">
        <f>'Historical Data'!M2910</f>
        <v>1</v>
      </c>
      <c r="D2913" s="91">
        <f t="shared" si="225"/>
        <v>0</v>
      </c>
      <c r="E2913" s="177">
        <f>'Historical Data'!F2910</f>
        <v>2.4260000000000002</v>
      </c>
      <c r="F2913" s="91">
        <f t="shared" si="226"/>
        <v>-1.7000000000000348E-2</v>
      </c>
      <c r="G2913" s="177">
        <f>'Historical Data'!G2910</f>
        <v>3.6219999999999999</v>
      </c>
      <c r="H2913" s="183">
        <f t="shared" si="229"/>
        <v>-3.0000000000001137E-3</v>
      </c>
      <c r="I2913" s="193">
        <f>'Historical Data'!H2910</f>
        <v>4.3029999999999999</v>
      </c>
      <c r="J2913" s="91">
        <f t="shared" si="227"/>
        <v>0</v>
      </c>
      <c r="K2913" s="190">
        <f>'Historical Data'!I2910</f>
        <v>4.8730000000000002</v>
      </c>
      <c r="L2913" s="91">
        <f t="shared" si="228"/>
        <v>3.0000000000001137E-3</v>
      </c>
    </row>
    <row r="2914" spans="2:12" x14ac:dyDescent="0.3">
      <c r="B2914" s="57">
        <f>'Historical Data'!B2911</f>
        <v>39766</v>
      </c>
      <c r="C2914" s="177">
        <f>'Historical Data'!M2911</f>
        <v>1</v>
      </c>
      <c r="D2914" s="91">
        <f t="shared" si="225"/>
        <v>0</v>
      </c>
      <c r="E2914" s="177">
        <f>'Historical Data'!F2911</f>
        <v>2.4039999999999999</v>
      </c>
      <c r="F2914" s="91">
        <f t="shared" si="226"/>
        <v>2.2000000000000242E-2</v>
      </c>
      <c r="G2914" s="177">
        <f>'Historical Data'!G2911</f>
        <v>3.581</v>
      </c>
      <c r="H2914" s="183">
        <f t="shared" si="229"/>
        <v>4.0999999999999925E-2</v>
      </c>
      <c r="I2914" s="193">
        <f>'Historical Data'!H2911</f>
        <v>4.2859999999999996</v>
      </c>
      <c r="J2914" s="91">
        <f t="shared" si="227"/>
        <v>1.7000000000000348E-2</v>
      </c>
      <c r="K2914" s="190">
        <f>'Historical Data'!I2911</f>
        <v>4.8639999999999999</v>
      </c>
      <c r="L2914" s="91">
        <f t="shared" si="228"/>
        <v>9.0000000000003411E-3</v>
      </c>
    </row>
    <row r="2915" spans="2:12" x14ac:dyDescent="0.3">
      <c r="B2915" s="57">
        <f>'Historical Data'!B2912</f>
        <v>39765</v>
      </c>
      <c r="C2915" s="177">
        <f>'Historical Data'!M2912</f>
        <v>1</v>
      </c>
      <c r="D2915" s="91">
        <f t="shared" si="225"/>
        <v>0</v>
      </c>
      <c r="E2915" s="177">
        <f>'Historical Data'!F2912</f>
        <v>2.2989999999999999</v>
      </c>
      <c r="F2915" s="91">
        <f t="shared" si="226"/>
        <v>0.10499999999999998</v>
      </c>
      <c r="G2915" s="177">
        <f>'Historical Data'!G2912</f>
        <v>3.464</v>
      </c>
      <c r="H2915" s="183">
        <f t="shared" si="229"/>
        <v>0.11699999999999999</v>
      </c>
      <c r="I2915" s="193">
        <f>'Historical Data'!H2912</f>
        <v>4.1779999999999999</v>
      </c>
      <c r="J2915" s="91">
        <f t="shared" si="227"/>
        <v>0.10799999999999965</v>
      </c>
      <c r="K2915" s="190">
        <f>'Historical Data'!I2912</f>
        <v>4.7910000000000004</v>
      </c>
      <c r="L2915" s="91">
        <f t="shared" si="228"/>
        <v>7.299999999999951E-2</v>
      </c>
    </row>
    <row r="2916" spans="2:12" x14ac:dyDescent="0.3">
      <c r="B2916" s="57">
        <f>'Historical Data'!B2913</f>
        <v>39764</v>
      </c>
      <c r="C2916" s="177">
        <f>'Historical Data'!M2913</f>
        <v>1</v>
      </c>
      <c r="D2916" s="91">
        <f t="shared" si="225"/>
        <v>0</v>
      </c>
      <c r="E2916" s="177">
        <f>'Historical Data'!F2913</f>
        <v>2.3319999999999999</v>
      </c>
      <c r="F2916" s="91">
        <f t="shared" si="226"/>
        <v>-3.2999999999999918E-2</v>
      </c>
      <c r="G2916" s="177">
        <f>'Historical Data'!G2913</f>
        <v>3.5009999999999999</v>
      </c>
      <c r="H2916" s="183">
        <f t="shared" si="229"/>
        <v>-3.6999999999999922E-2</v>
      </c>
      <c r="I2916" s="193">
        <f>'Historical Data'!H2913</f>
        <v>4.2560000000000002</v>
      </c>
      <c r="J2916" s="91">
        <f t="shared" si="227"/>
        <v>-7.8000000000000291E-2</v>
      </c>
      <c r="K2916" s="190">
        <f>'Historical Data'!I2913</f>
        <v>4.8460000000000001</v>
      </c>
      <c r="L2916" s="91">
        <f t="shared" si="228"/>
        <v>-5.4999999999999716E-2</v>
      </c>
    </row>
    <row r="2917" spans="2:12" x14ac:dyDescent="0.3">
      <c r="B2917" s="57">
        <f>'Historical Data'!B2914</f>
        <v>39763</v>
      </c>
      <c r="C2917" s="177">
        <f>'Historical Data'!M2914</f>
        <v>1</v>
      </c>
      <c r="D2917" s="91">
        <f t="shared" si="225"/>
        <v>0</v>
      </c>
      <c r="E2917" s="177">
        <f>'Historical Data'!F2914</f>
        <v>2.4449999999999998</v>
      </c>
      <c r="F2917" s="91">
        <f t="shared" si="226"/>
        <v>-0.11299999999999999</v>
      </c>
      <c r="G2917" s="177">
        <f>'Historical Data'!G2914</f>
        <v>3.556</v>
      </c>
      <c r="H2917" s="183">
        <f t="shared" si="229"/>
        <v>-5.500000000000016E-2</v>
      </c>
      <c r="I2917" s="193">
        <f>'Historical Data'!H2914</f>
        <v>4.2960000000000003</v>
      </c>
      <c r="J2917" s="91">
        <f t="shared" si="227"/>
        <v>-4.0000000000000036E-2</v>
      </c>
      <c r="K2917" s="190">
        <f>'Historical Data'!I2914</f>
        <v>4.8570000000000002</v>
      </c>
      <c r="L2917" s="91">
        <f t="shared" si="228"/>
        <v>-1.1000000000000121E-2</v>
      </c>
    </row>
    <row r="2918" spans="2:12" x14ac:dyDescent="0.3">
      <c r="B2918" s="57">
        <f>'Historical Data'!B2915</f>
        <v>39762</v>
      </c>
      <c r="C2918" s="177">
        <f>'Historical Data'!M2915</f>
        <v>1</v>
      </c>
      <c r="D2918" s="91">
        <f t="shared" si="225"/>
        <v>0</v>
      </c>
      <c r="E2918" s="177">
        <f>'Historical Data'!F2915</f>
        <v>2.4859999999999998</v>
      </c>
      <c r="F2918" s="91">
        <f t="shared" si="226"/>
        <v>-4.0999999999999925E-2</v>
      </c>
      <c r="G2918" s="177">
        <f>'Historical Data'!G2915</f>
        <v>3.6080000000000001</v>
      </c>
      <c r="H2918" s="183">
        <f t="shared" si="229"/>
        <v>-5.2000000000000046E-2</v>
      </c>
      <c r="I2918" s="193">
        <f>'Historical Data'!H2915</f>
        <v>4.3579999999999997</v>
      </c>
      <c r="J2918" s="91">
        <f t="shared" si="227"/>
        <v>-6.1999999999999389E-2</v>
      </c>
      <c r="K2918" s="190">
        <f>'Historical Data'!I2915</f>
        <v>4.9559999999999995</v>
      </c>
      <c r="L2918" s="91">
        <f t="shared" si="228"/>
        <v>-9.8999999999999311E-2</v>
      </c>
    </row>
    <row r="2919" spans="2:12" x14ac:dyDescent="0.3">
      <c r="B2919" s="57">
        <f>'Historical Data'!B2916</f>
        <v>39761</v>
      </c>
      <c r="C2919" s="177">
        <f>'Historical Data'!M2916</f>
        <v>1</v>
      </c>
      <c r="D2919" s="91">
        <f t="shared" si="225"/>
        <v>0</v>
      </c>
      <c r="E2919" s="177">
        <f>'Historical Data'!F2916</f>
        <v>2.4870000000000001</v>
      </c>
      <c r="F2919" s="91">
        <f t="shared" si="226"/>
        <v>-1.000000000000334E-3</v>
      </c>
      <c r="G2919" s="177">
        <f>'Historical Data'!G2916</f>
        <v>3.5249999999999999</v>
      </c>
      <c r="H2919" s="183">
        <f t="shared" si="229"/>
        <v>8.3000000000000185E-2</v>
      </c>
      <c r="I2919" s="193">
        <f>'Historical Data'!H2916</f>
        <v>4.24</v>
      </c>
      <c r="J2919" s="91">
        <f t="shared" si="227"/>
        <v>0.11799999999999944</v>
      </c>
      <c r="K2919" s="190">
        <f>'Historical Data'!I2916</f>
        <v>4.8029999999999999</v>
      </c>
      <c r="L2919" s="91">
        <f t="shared" si="228"/>
        <v>0.15299999999999958</v>
      </c>
    </row>
    <row r="2920" spans="2:12" x14ac:dyDescent="0.3">
      <c r="B2920" s="57">
        <f>'Historical Data'!B2917</f>
        <v>39760</v>
      </c>
      <c r="C2920" s="177">
        <f>'Historical Data'!M2917</f>
        <v>1</v>
      </c>
      <c r="D2920" s="91">
        <f t="shared" si="225"/>
        <v>0</v>
      </c>
      <c r="E2920" s="177">
        <f>'Historical Data'!F2917</f>
        <v>2.423</v>
      </c>
      <c r="F2920" s="91">
        <f t="shared" si="226"/>
        <v>6.4000000000000057E-2</v>
      </c>
      <c r="G2920" s="177">
        <f>'Historical Data'!G2917</f>
        <v>3.4750000000000001</v>
      </c>
      <c r="H2920" s="183">
        <f t="shared" si="229"/>
        <v>4.9999999999999822E-2</v>
      </c>
      <c r="I2920" s="193">
        <f>'Historical Data'!H2917</f>
        <v>4.2320000000000002</v>
      </c>
      <c r="J2920" s="91">
        <f t="shared" si="227"/>
        <v>8.0000000000000071E-3</v>
      </c>
      <c r="K2920" s="190">
        <f>'Historical Data'!I2917</f>
        <v>4.8739999999999997</v>
      </c>
      <c r="L2920" s="91">
        <f t="shared" si="228"/>
        <v>-7.099999999999973E-2</v>
      </c>
    </row>
    <row r="2921" spans="2:12" x14ac:dyDescent="0.3">
      <c r="B2921" s="57">
        <f>'Historical Data'!B2918</f>
        <v>39759</v>
      </c>
      <c r="C2921" s="177">
        <f>'Historical Data'!M2918</f>
        <v>1</v>
      </c>
      <c r="D2921" s="91">
        <f t="shared" si="225"/>
        <v>0</v>
      </c>
      <c r="E2921" s="177">
        <f>'Historical Data'!F2918</f>
        <v>2.448</v>
      </c>
      <c r="F2921" s="91">
        <f t="shared" si="226"/>
        <v>-2.4999999999999911E-2</v>
      </c>
      <c r="G2921" s="177">
        <f>'Historical Data'!G2918</f>
        <v>3.585</v>
      </c>
      <c r="H2921" s="183">
        <f t="shared" si="229"/>
        <v>-0.10999999999999988</v>
      </c>
      <c r="I2921" s="193">
        <f>'Historical Data'!H2918</f>
        <v>4.41</v>
      </c>
      <c r="J2921" s="91">
        <f t="shared" si="227"/>
        <v>-0.17799999999999994</v>
      </c>
      <c r="K2921" s="190">
        <f>'Historical Data'!I2918</f>
        <v>5.2050000000000001</v>
      </c>
      <c r="L2921" s="91">
        <f t="shared" si="228"/>
        <v>-0.33100000000000041</v>
      </c>
    </row>
    <row r="2922" spans="2:12" x14ac:dyDescent="0.3">
      <c r="B2922" s="57">
        <f>'Historical Data'!B2919</f>
        <v>39758</v>
      </c>
      <c r="C2922" s="177">
        <f>'Historical Data'!M2919</f>
        <v>1</v>
      </c>
      <c r="D2922" s="91">
        <f t="shared" si="225"/>
        <v>0</v>
      </c>
      <c r="E2922" s="177">
        <f>'Historical Data'!F2919</f>
        <v>2.56</v>
      </c>
      <c r="F2922" s="91">
        <f t="shared" si="226"/>
        <v>-0.1120000000000001</v>
      </c>
      <c r="G2922" s="177">
        <f>'Historical Data'!G2919</f>
        <v>3.67</v>
      </c>
      <c r="H2922" s="183">
        <f t="shared" si="229"/>
        <v>-8.4999999999999964E-2</v>
      </c>
      <c r="I2922" s="193">
        <f>'Historical Data'!H2919</f>
        <v>4.4800000000000004</v>
      </c>
      <c r="J2922" s="91">
        <f t="shared" si="227"/>
        <v>-7.0000000000000284E-2</v>
      </c>
      <c r="K2922" s="190">
        <f>'Historical Data'!I2919</f>
        <v>5.2620000000000005</v>
      </c>
      <c r="L2922" s="91">
        <f t="shared" si="228"/>
        <v>-5.7000000000000384E-2</v>
      </c>
    </row>
    <row r="2923" spans="2:12" x14ac:dyDescent="0.3">
      <c r="B2923" s="57">
        <f>'Historical Data'!B2920</f>
        <v>39757</v>
      </c>
      <c r="C2923" s="177">
        <f>'Historical Data'!M2920</f>
        <v>1</v>
      </c>
      <c r="D2923" s="91">
        <f t="shared" si="225"/>
        <v>0</v>
      </c>
      <c r="E2923" s="177">
        <f>'Historical Data'!F2920</f>
        <v>2.625</v>
      </c>
      <c r="F2923" s="91">
        <f t="shared" si="226"/>
        <v>-6.4999999999999947E-2</v>
      </c>
      <c r="G2923" s="177">
        <f>'Historical Data'!G2920</f>
        <v>3.7370000000000001</v>
      </c>
      <c r="H2923" s="183">
        <f t="shared" si="229"/>
        <v>-6.7000000000000171E-2</v>
      </c>
      <c r="I2923" s="193">
        <f>'Historical Data'!H2920</f>
        <v>4.5289999999999999</v>
      </c>
      <c r="J2923" s="91">
        <f t="shared" si="227"/>
        <v>-4.8999999999999488E-2</v>
      </c>
      <c r="K2923" s="190">
        <f>'Historical Data'!I2920</f>
        <v>5.2709999999999999</v>
      </c>
      <c r="L2923" s="91">
        <f t="shared" si="228"/>
        <v>-8.9999999999994529E-3</v>
      </c>
    </row>
    <row r="2924" spans="2:12" x14ac:dyDescent="0.3">
      <c r="B2924" s="57">
        <f>'Historical Data'!B2921</f>
        <v>39756</v>
      </c>
      <c r="C2924" s="177">
        <f>'Historical Data'!M2921</f>
        <v>1</v>
      </c>
      <c r="D2924" s="91">
        <f t="shared" si="225"/>
        <v>0</v>
      </c>
      <c r="E2924" s="177">
        <f>'Historical Data'!F2921</f>
        <v>2.649</v>
      </c>
      <c r="F2924" s="91">
        <f t="shared" si="226"/>
        <v>-2.4000000000000021E-2</v>
      </c>
      <c r="G2924" s="177">
        <f>'Historical Data'!G2921</f>
        <v>3.7570000000000001</v>
      </c>
      <c r="H2924" s="183">
        <f t="shared" si="229"/>
        <v>-2.0000000000000018E-2</v>
      </c>
      <c r="I2924" s="193">
        <f>'Historical Data'!H2921</f>
        <v>4.5510000000000002</v>
      </c>
      <c r="J2924" s="91">
        <f t="shared" si="227"/>
        <v>-2.2000000000000242E-2</v>
      </c>
      <c r="K2924" s="190">
        <f>'Historical Data'!I2921</f>
        <v>5.2969999999999997</v>
      </c>
      <c r="L2924" s="91">
        <f t="shared" si="228"/>
        <v>-2.5999999999999801E-2</v>
      </c>
    </row>
    <row r="2925" spans="2:12" x14ac:dyDescent="0.3">
      <c r="B2925" s="57">
        <f>'Historical Data'!B2922</f>
        <v>39755</v>
      </c>
      <c r="C2925" s="177">
        <f>'Historical Data'!M2922</f>
        <v>0.89999999999999991</v>
      </c>
      <c r="D2925" s="91">
        <f t="shared" si="225"/>
        <v>0.10000000000000009</v>
      </c>
      <c r="E2925" s="177">
        <f>'Historical Data'!F2922</f>
        <v>2.6949999999999998</v>
      </c>
      <c r="F2925" s="91">
        <f t="shared" si="226"/>
        <v>-4.5999999999999819E-2</v>
      </c>
      <c r="G2925" s="177">
        <f>'Historical Data'!G2922</f>
        <v>3.798</v>
      </c>
      <c r="H2925" s="183">
        <f t="shared" si="229"/>
        <v>-4.0999999999999925E-2</v>
      </c>
      <c r="I2925" s="193">
        <f>'Historical Data'!H2922</f>
        <v>4.5960000000000001</v>
      </c>
      <c r="J2925" s="91">
        <f t="shared" si="227"/>
        <v>-4.4999999999999929E-2</v>
      </c>
      <c r="K2925" s="190">
        <f>'Historical Data'!I2922</f>
        <v>5.3390000000000004</v>
      </c>
      <c r="L2925" s="91">
        <f t="shared" si="228"/>
        <v>-4.2000000000000703E-2</v>
      </c>
    </row>
    <row r="2926" spans="2:12" x14ac:dyDescent="0.3">
      <c r="B2926" s="57">
        <f>'Historical Data'!B2923</f>
        <v>39754</v>
      </c>
      <c r="C2926" s="177">
        <f>'Historical Data'!M2923</f>
        <v>0.89999999999999991</v>
      </c>
      <c r="D2926" s="91">
        <f t="shared" si="225"/>
        <v>0</v>
      </c>
      <c r="E2926" s="177">
        <f>'Historical Data'!F2923</f>
        <v>2.77</v>
      </c>
      <c r="F2926" s="91">
        <f t="shared" si="226"/>
        <v>-7.5000000000000178E-2</v>
      </c>
      <c r="G2926" s="177">
        <f>'Historical Data'!G2923</f>
        <v>3.8540000000000001</v>
      </c>
      <c r="H2926" s="183">
        <f t="shared" si="229"/>
        <v>-5.600000000000005E-2</v>
      </c>
      <c r="I2926" s="193">
        <f>'Historical Data'!H2923</f>
        <v>4.6429999999999998</v>
      </c>
      <c r="J2926" s="91">
        <f t="shared" si="227"/>
        <v>-4.6999999999999709E-2</v>
      </c>
      <c r="K2926" s="190">
        <f>'Historical Data'!I2923</f>
        <v>5.3890000000000002</v>
      </c>
      <c r="L2926" s="91">
        <f t="shared" si="228"/>
        <v>-4.9999999999999822E-2</v>
      </c>
    </row>
    <row r="2927" spans="2:12" x14ac:dyDescent="0.3">
      <c r="B2927" s="57">
        <f>'Historical Data'!B2924</f>
        <v>39753</v>
      </c>
      <c r="C2927" s="177">
        <f>'Historical Data'!M2924</f>
        <v>0.89999999999999991</v>
      </c>
      <c r="D2927" s="91">
        <f t="shared" si="225"/>
        <v>0</v>
      </c>
      <c r="E2927" s="177">
        <f>'Historical Data'!F2924</f>
        <v>2.7789999999999999</v>
      </c>
      <c r="F2927" s="91">
        <f t="shared" si="226"/>
        <v>-8.999999999999897E-3</v>
      </c>
      <c r="G2927" s="177">
        <f>'Historical Data'!G2924</f>
        <v>3.847</v>
      </c>
      <c r="H2927" s="183">
        <f t="shared" si="229"/>
        <v>7.0000000000001172E-3</v>
      </c>
      <c r="I2927" s="193">
        <f>'Historical Data'!H2924</f>
        <v>4.633</v>
      </c>
      <c r="J2927" s="91">
        <f t="shared" si="227"/>
        <v>9.9999999999997868E-3</v>
      </c>
      <c r="K2927" s="190">
        <f>'Historical Data'!I2924</f>
        <v>5.3840000000000003</v>
      </c>
      <c r="L2927" s="91">
        <f t="shared" si="228"/>
        <v>4.9999999999998934E-3</v>
      </c>
    </row>
    <row r="2928" spans="2:12" x14ac:dyDescent="0.3">
      <c r="B2928" s="57">
        <f>'Historical Data'!B2925</f>
        <v>39752</v>
      </c>
      <c r="C2928" s="177">
        <f>'Historical Data'!M2925</f>
        <v>0.89999999999999991</v>
      </c>
      <c r="D2928" s="91">
        <f t="shared" si="225"/>
        <v>0</v>
      </c>
      <c r="E2928" s="177">
        <f>'Historical Data'!F2925</f>
        <v>2.754</v>
      </c>
      <c r="F2928" s="91">
        <f t="shared" si="226"/>
        <v>2.4999999999999911E-2</v>
      </c>
      <c r="G2928" s="177">
        <f>'Historical Data'!G2925</f>
        <v>3.8170000000000002</v>
      </c>
      <c r="H2928" s="183">
        <f t="shared" si="229"/>
        <v>2.9999999999999805E-2</v>
      </c>
      <c r="I2928" s="193">
        <f>'Historical Data'!H2925</f>
        <v>4.6210000000000004</v>
      </c>
      <c r="J2928" s="91">
        <f t="shared" si="227"/>
        <v>1.1999999999999567E-2</v>
      </c>
      <c r="K2928" s="190">
        <f>'Historical Data'!I2925</f>
        <v>5.3579999999999997</v>
      </c>
      <c r="L2928" s="91">
        <f t="shared" si="228"/>
        <v>2.6000000000000689E-2</v>
      </c>
    </row>
    <row r="2929" spans="2:12" x14ac:dyDescent="0.3">
      <c r="B2929" s="57">
        <f>'Historical Data'!B2926</f>
        <v>39751</v>
      </c>
      <c r="C2929" s="177">
        <f>'Historical Data'!M2926</f>
        <v>0.89999999999999991</v>
      </c>
      <c r="D2929" s="91">
        <f t="shared" si="225"/>
        <v>0</v>
      </c>
      <c r="E2929" s="177">
        <f>'Historical Data'!F2926</f>
        <v>2.7450000000000001</v>
      </c>
      <c r="F2929" s="91">
        <f t="shared" si="226"/>
        <v>8.999999999999897E-3</v>
      </c>
      <c r="G2929" s="177">
        <f>'Historical Data'!G2926</f>
        <v>3.782</v>
      </c>
      <c r="H2929" s="183">
        <f t="shared" si="229"/>
        <v>3.5000000000000142E-2</v>
      </c>
      <c r="I2929" s="193">
        <f>'Historical Data'!H2926</f>
        <v>4.577</v>
      </c>
      <c r="J2929" s="91">
        <f t="shared" si="227"/>
        <v>4.4000000000000483E-2</v>
      </c>
      <c r="K2929" s="190">
        <f>'Historical Data'!I2926</f>
        <v>5.3179999999999996</v>
      </c>
      <c r="L2929" s="91">
        <f t="shared" si="228"/>
        <v>4.0000000000000036E-2</v>
      </c>
    </row>
    <row r="2930" spans="2:12" x14ac:dyDescent="0.3">
      <c r="B2930" s="57">
        <f>'Historical Data'!B2927</f>
        <v>39750</v>
      </c>
      <c r="C2930" s="177">
        <f>'Historical Data'!M2927</f>
        <v>0.89999999999999991</v>
      </c>
      <c r="D2930" s="91">
        <f t="shared" si="225"/>
        <v>0</v>
      </c>
      <c r="E2930" s="177">
        <f>'Historical Data'!F2927</f>
        <v>2.762</v>
      </c>
      <c r="F2930" s="91">
        <f t="shared" si="226"/>
        <v>-1.6999999999999904E-2</v>
      </c>
      <c r="G2930" s="177">
        <f>'Historical Data'!G2927</f>
        <v>3.786</v>
      </c>
      <c r="H2930" s="183">
        <f t="shared" si="229"/>
        <v>-4.0000000000000036E-3</v>
      </c>
      <c r="I2930" s="193">
        <f>'Historical Data'!H2927</f>
        <v>4.5670000000000002</v>
      </c>
      <c r="J2930" s="91">
        <f t="shared" si="227"/>
        <v>9.9999999999997868E-3</v>
      </c>
      <c r="K2930" s="190">
        <f>'Historical Data'!I2927</f>
        <v>5.3140000000000001</v>
      </c>
      <c r="L2930" s="91">
        <f t="shared" si="228"/>
        <v>3.9999999999995595E-3</v>
      </c>
    </row>
    <row r="2931" spans="2:12" x14ac:dyDescent="0.3">
      <c r="B2931" s="57">
        <f>'Historical Data'!B2928</f>
        <v>39749</v>
      </c>
      <c r="C2931" s="177">
        <f>'Historical Data'!M2928</f>
        <v>0.89999999999999991</v>
      </c>
      <c r="D2931" s="91">
        <f t="shared" si="225"/>
        <v>0</v>
      </c>
      <c r="E2931" s="177">
        <f>'Historical Data'!F2928</f>
        <v>2.7370000000000001</v>
      </c>
      <c r="F2931" s="91">
        <f t="shared" si="226"/>
        <v>2.4999999999999911E-2</v>
      </c>
      <c r="G2931" s="177">
        <f>'Historical Data'!G2928</f>
        <v>3.7640000000000002</v>
      </c>
      <c r="H2931" s="183">
        <f t="shared" si="229"/>
        <v>2.1999999999999797E-2</v>
      </c>
      <c r="I2931" s="193">
        <f>'Historical Data'!H2928</f>
        <v>4.5590000000000002</v>
      </c>
      <c r="J2931" s="91">
        <f t="shared" si="227"/>
        <v>8.0000000000000071E-3</v>
      </c>
      <c r="K2931" s="190">
        <f>'Historical Data'!I2928</f>
        <v>5.343</v>
      </c>
      <c r="L2931" s="91">
        <f t="shared" si="228"/>
        <v>-2.8999999999999915E-2</v>
      </c>
    </row>
    <row r="2932" spans="2:12" x14ac:dyDescent="0.3">
      <c r="B2932" s="57">
        <f>'Historical Data'!B2929</f>
        <v>39748</v>
      </c>
      <c r="C2932" s="177">
        <f>'Historical Data'!M2929</f>
        <v>0.89999999999999991</v>
      </c>
      <c r="D2932" s="91">
        <f t="shared" si="225"/>
        <v>0</v>
      </c>
      <c r="E2932" s="177">
        <f>'Historical Data'!F2929</f>
        <v>2.754</v>
      </c>
      <c r="F2932" s="91">
        <f t="shared" si="226"/>
        <v>-1.6999999999999904E-2</v>
      </c>
      <c r="G2932" s="177">
        <f>'Historical Data'!G2929</f>
        <v>3.802</v>
      </c>
      <c r="H2932" s="183">
        <f t="shared" si="229"/>
        <v>-3.7999999999999812E-2</v>
      </c>
      <c r="I2932" s="193">
        <f>'Historical Data'!H2929</f>
        <v>4.5990000000000002</v>
      </c>
      <c r="J2932" s="91">
        <f t="shared" si="227"/>
        <v>-4.0000000000000036E-2</v>
      </c>
      <c r="K2932" s="190">
        <f>'Historical Data'!I2929</f>
        <v>5.3710000000000004</v>
      </c>
      <c r="L2932" s="91">
        <f t="shared" si="228"/>
        <v>-2.8000000000000469E-2</v>
      </c>
    </row>
    <row r="2933" spans="2:12" x14ac:dyDescent="0.3">
      <c r="B2933" s="57">
        <f>'Historical Data'!B2930</f>
        <v>39747</v>
      </c>
      <c r="C2933" s="177">
        <f>'Historical Data'!M2930</f>
        <v>0.89999999999999991</v>
      </c>
      <c r="D2933" s="91">
        <f t="shared" si="225"/>
        <v>0</v>
      </c>
      <c r="E2933" s="177">
        <f>'Historical Data'!F2930</f>
        <v>2.8029999999999999</v>
      </c>
      <c r="F2933" s="91">
        <f t="shared" si="226"/>
        <v>-4.8999999999999932E-2</v>
      </c>
      <c r="G2933" s="177">
        <f>'Historical Data'!G2930</f>
        <v>3.8759999999999999</v>
      </c>
      <c r="H2933" s="183">
        <f t="shared" si="229"/>
        <v>-7.3999999999999844E-2</v>
      </c>
      <c r="I2933" s="193">
        <f>'Historical Data'!H2930</f>
        <v>4.6690000000000005</v>
      </c>
      <c r="J2933" s="91">
        <f t="shared" si="227"/>
        <v>-7.0000000000000284E-2</v>
      </c>
      <c r="K2933" s="190">
        <f>'Historical Data'!I2930</f>
        <v>5.4260000000000002</v>
      </c>
      <c r="L2933" s="91">
        <f t="shared" si="228"/>
        <v>-5.4999999999999716E-2</v>
      </c>
    </row>
    <row r="2934" spans="2:12" x14ac:dyDescent="0.3">
      <c r="B2934" s="57">
        <f>'Historical Data'!B2931</f>
        <v>39746</v>
      </c>
      <c r="C2934" s="177">
        <f>'Historical Data'!M2931</f>
        <v>0.89999999999999991</v>
      </c>
      <c r="D2934" s="91">
        <f t="shared" si="225"/>
        <v>0</v>
      </c>
      <c r="E2934" s="177">
        <f>'Historical Data'!F2931</f>
        <v>2.8359999999999999</v>
      </c>
      <c r="F2934" s="91">
        <f t="shared" si="226"/>
        <v>-3.2999999999999918E-2</v>
      </c>
      <c r="G2934" s="177">
        <f>'Historical Data'!G2931</f>
        <v>3.8879999999999999</v>
      </c>
      <c r="H2934" s="183">
        <f t="shared" si="229"/>
        <v>-1.2000000000000011E-2</v>
      </c>
      <c r="I2934" s="193">
        <f>'Historical Data'!H2931</f>
        <v>4.6660000000000004</v>
      </c>
      <c r="J2934" s="91">
        <f t="shared" si="227"/>
        <v>3.0000000000001137E-3</v>
      </c>
      <c r="K2934" s="190">
        <f>'Historical Data'!I2931</f>
        <v>5.4009999999999998</v>
      </c>
      <c r="L2934" s="91">
        <f t="shared" si="228"/>
        <v>2.5000000000000355E-2</v>
      </c>
    </row>
    <row r="2935" spans="2:12" x14ac:dyDescent="0.3">
      <c r="B2935" s="57">
        <f>'Historical Data'!B2932</f>
        <v>39745</v>
      </c>
      <c r="C2935" s="177">
        <f>'Historical Data'!M2932</f>
        <v>0.89999999999999991</v>
      </c>
      <c r="D2935" s="91">
        <f t="shared" si="225"/>
        <v>0</v>
      </c>
      <c r="E2935" s="177">
        <f>'Historical Data'!F2932</f>
        <v>2.754</v>
      </c>
      <c r="F2935" s="91">
        <f t="shared" si="226"/>
        <v>8.1999999999999851E-2</v>
      </c>
      <c r="G2935" s="177">
        <f>'Historical Data'!G2932</f>
        <v>3.8180000000000001</v>
      </c>
      <c r="H2935" s="183">
        <f t="shared" si="229"/>
        <v>6.999999999999984E-2</v>
      </c>
      <c r="I2935" s="193">
        <f>'Historical Data'!H2932</f>
        <v>4.5969999999999995</v>
      </c>
      <c r="J2935" s="91">
        <f t="shared" si="227"/>
        <v>6.9000000000000838E-2</v>
      </c>
      <c r="K2935" s="190">
        <f>'Historical Data'!I2932</f>
        <v>5.3650000000000002</v>
      </c>
      <c r="L2935" s="91">
        <f t="shared" si="228"/>
        <v>3.5999999999999588E-2</v>
      </c>
    </row>
    <row r="2936" spans="2:12" x14ac:dyDescent="0.3">
      <c r="B2936" s="57">
        <f>'Historical Data'!B2933</f>
        <v>39744</v>
      </c>
      <c r="C2936" s="177">
        <f>'Historical Data'!M2933</f>
        <v>0.89999999999999991</v>
      </c>
      <c r="D2936" s="91">
        <f t="shared" si="225"/>
        <v>0</v>
      </c>
      <c r="E2936" s="177">
        <f>'Historical Data'!F2933</f>
        <v>2.7290000000000001</v>
      </c>
      <c r="F2936" s="91">
        <f t="shared" si="226"/>
        <v>2.4999999999999911E-2</v>
      </c>
      <c r="G2936" s="177">
        <f>'Historical Data'!G2933</f>
        <v>3.8</v>
      </c>
      <c r="H2936" s="183">
        <f t="shared" si="229"/>
        <v>1.8000000000000238E-2</v>
      </c>
      <c r="I2936" s="193">
        <f>'Historical Data'!H2933</f>
        <v>4.593</v>
      </c>
      <c r="J2936" s="91">
        <f t="shared" si="227"/>
        <v>3.9999999999995595E-3</v>
      </c>
      <c r="K2936" s="190">
        <f>'Historical Data'!I2933</f>
        <v>5.3760000000000003</v>
      </c>
      <c r="L2936" s="91">
        <f t="shared" si="228"/>
        <v>-1.1000000000000121E-2</v>
      </c>
    </row>
    <row r="2937" spans="2:12" x14ac:dyDescent="0.3">
      <c r="B2937" s="57">
        <f>'Historical Data'!B2934</f>
        <v>39743</v>
      </c>
      <c r="C2937" s="177">
        <f>'Historical Data'!M2934</f>
        <v>0.89999999999999991</v>
      </c>
      <c r="D2937" s="91">
        <f t="shared" si="225"/>
        <v>0</v>
      </c>
      <c r="E2937" s="177">
        <f>'Historical Data'!F2934</f>
        <v>2.6970000000000001</v>
      </c>
      <c r="F2937" s="91">
        <f t="shared" si="226"/>
        <v>3.2000000000000028E-2</v>
      </c>
      <c r="G2937" s="177">
        <f>'Historical Data'!G2934</f>
        <v>3.7269999999999999</v>
      </c>
      <c r="H2937" s="183">
        <f t="shared" si="229"/>
        <v>7.2999999999999954E-2</v>
      </c>
      <c r="I2937" s="193">
        <f>'Historical Data'!H2934</f>
        <v>4.5060000000000002</v>
      </c>
      <c r="J2937" s="91">
        <f t="shared" si="227"/>
        <v>8.6999999999999744E-2</v>
      </c>
      <c r="K2937" s="190">
        <f>'Historical Data'!I2934</f>
        <v>5.3120000000000003</v>
      </c>
      <c r="L2937" s="91">
        <f t="shared" si="228"/>
        <v>6.4000000000000057E-2</v>
      </c>
    </row>
    <row r="2938" spans="2:12" x14ac:dyDescent="0.3">
      <c r="B2938" s="57">
        <f>'Historical Data'!B2935</f>
        <v>39742</v>
      </c>
      <c r="C2938" s="177">
        <f>'Historical Data'!M2935</f>
        <v>0.89999999999999991</v>
      </c>
      <c r="D2938" s="91">
        <f t="shared" si="225"/>
        <v>0</v>
      </c>
      <c r="E2938" s="177">
        <f>'Historical Data'!F2935</f>
        <v>2.7210000000000001</v>
      </c>
      <c r="F2938" s="91">
        <f t="shared" si="226"/>
        <v>-2.4000000000000021E-2</v>
      </c>
      <c r="G2938" s="177">
        <f>'Historical Data'!G2935</f>
        <v>3.7199999999999998</v>
      </c>
      <c r="H2938" s="183">
        <f t="shared" si="229"/>
        <v>7.0000000000001172E-3</v>
      </c>
      <c r="I2938" s="193">
        <f>'Historical Data'!H2935</f>
        <v>4.5039999999999996</v>
      </c>
      <c r="J2938" s="91">
        <f t="shared" si="227"/>
        <v>2.0000000000006679E-3</v>
      </c>
      <c r="K2938" s="190">
        <f>'Historical Data'!I2935</f>
        <v>5.3079999999999998</v>
      </c>
      <c r="L2938" s="91">
        <f t="shared" si="228"/>
        <v>4.0000000000004476E-3</v>
      </c>
    </row>
    <row r="2939" spans="2:12" x14ac:dyDescent="0.3">
      <c r="B2939" s="57">
        <f>'Historical Data'!B2936</f>
        <v>39741</v>
      </c>
      <c r="C2939" s="177">
        <f>'Historical Data'!M2936</f>
        <v>0.89999999999999991</v>
      </c>
      <c r="D2939" s="91">
        <f t="shared" si="225"/>
        <v>0</v>
      </c>
      <c r="E2939" s="177">
        <f>'Historical Data'!F2936</f>
        <v>2.738</v>
      </c>
      <c r="F2939" s="91">
        <f t="shared" si="226"/>
        <v>-1.6999999999999904E-2</v>
      </c>
      <c r="G2939" s="177">
        <f>'Historical Data'!G2936</f>
        <v>3.7330000000000001</v>
      </c>
      <c r="H2939" s="183">
        <f t="shared" si="229"/>
        <v>-1.3000000000000345E-2</v>
      </c>
      <c r="I2939" s="193">
        <f>'Historical Data'!H2936</f>
        <v>4.5060000000000002</v>
      </c>
      <c r="J2939" s="91">
        <f t="shared" si="227"/>
        <v>-2.0000000000006679E-3</v>
      </c>
      <c r="K2939" s="190">
        <f>'Historical Data'!I2936</f>
        <v>5.3019999999999996</v>
      </c>
      <c r="L2939" s="91">
        <f t="shared" si="228"/>
        <v>6.0000000000002274E-3</v>
      </c>
    </row>
    <row r="2940" spans="2:12" x14ac:dyDescent="0.3">
      <c r="B2940" s="57">
        <f>'Historical Data'!B2937</f>
        <v>39740</v>
      </c>
      <c r="C2940" s="177">
        <f>'Historical Data'!M2937</f>
        <v>0.89999999999999991</v>
      </c>
      <c r="D2940" s="91">
        <f t="shared" si="225"/>
        <v>0</v>
      </c>
      <c r="E2940" s="177">
        <f>'Historical Data'!F2937</f>
        <v>2.746</v>
      </c>
      <c r="F2940" s="91">
        <f t="shared" si="226"/>
        <v>-8.0000000000000071E-3</v>
      </c>
      <c r="G2940" s="177">
        <f>'Historical Data'!G2937</f>
        <v>3.7119999999999997</v>
      </c>
      <c r="H2940" s="183">
        <f t="shared" si="229"/>
        <v>2.1000000000000352E-2</v>
      </c>
      <c r="I2940" s="193">
        <f>'Historical Data'!H2937</f>
        <v>4.468</v>
      </c>
      <c r="J2940" s="91">
        <f t="shared" si="227"/>
        <v>3.8000000000000256E-2</v>
      </c>
      <c r="K2940" s="190">
        <f>'Historical Data'!I2937</f>
        <v>5.2930000000000001</v>
      </c>
      <c r="L2940" s="91">
        <f t="shared" si="228"/>
        <v>8.9999999999994529E-3</v>
      </c>
    </row>
    <row r="2941" spans="2:12" x14ac:dyDescent="0.3">
      <c r="B2941" s="57">
        <f>'Historical Data'!B2938</f>
        <v>39739</v>
      </c>
      <c r="C2941" s="177">
        <f>'Historical Data'!M2938</f>
        <v>0.89999999999999991</v>
      </c>
      <c r="D2941" s="91">
        <f t="shared" si="225"/>
        <v>0</v>
      </c>
      <c r="E2941" s="177">
        <f>'Historical Data'!F2938</f>
        <v>2.746</v>
      </c>
      <c r="F2941" s="91">
        <f t="shared" si="226"/>
        <v>0</v>
      </c>
      <c r="G2941" s="177">
        <f>'Historical Data'!G2938</f>
        <v>3.7229999999999999</v>
      </c>
      <c r="H2941" s="183">
        <f t="shared" si="229"/>
        <v>-1.1000000000000121E-2</v>
      </c>
      <c r="I2941" s="193">
        <f>'Historical Data'!H2938</f>
        <v>4.5010000000000003</v>
      </c>
      <c r="J2941" s="91">
        <f t="shared" si="227"/>
        <v>-3.3000000000000362E-2</v>
      </c>
      <c r="K2941" s="190">
        <f>'Historical Data'!I2938</f>
        <v>5.3220000000000001</v>
      </c>
      <c r="L2941" s="91">
        <f t="shared" si="228"/>
        <v>-2.8999999999999915E-2</v>
      </c>
    </row>
    <row r="2942" spans="2:12" x14ac:dyDescent="0.3">
      <c r="B2942" s="57">
        <f>'Historical Data'!B2939</f>
        <v>39738</v>
      </c>
      <c r="C2942" s="177">
        <f>'Historical Data'!M2939</f>
        <v>0.89999999999999991</v>
      </c>
      <c r="D2942" s="91">
        <f t="shared" si="225"/>
        <v>0</v>
      </c>
      <c r="E2942" s="177">
        <f>'Historical Data'!F2939</f>
        <v>2.8029999999999999</v>
      </c>
      <c r="F2942" s="91">
        <f t="shared" si="226"/>
        <v>-5.699999999999994E-2</v>
      </c>
      <c r="G2942" s="177">
        <f>'Historical Data'!G2939</f>
        <v>3.7669999999999999</v>
      </c>
      <c r="H2942" s="183">
        <f t="shared" si="229"/>
        <v>-4.4000000000000039E-2</v>
      </c>
      <c r="I2942" s="193">
        <f>'Historical Data'!H2939</f>
        <v>4.54</v>
      </c>
      <c r="J2942" s="91">
        <f t="shared" si="227"/>
        <v>-3.8999999999999702E-2</v>
      </c>
      <c r="K2942" s="190">
        <f>'Historical Data'!I2939</f>
        <v>5.3730000000000002</v>
      </c>
      <c r="L2942" s="91">
        <f t="shared" si="228"/>
        <v>-5.1000000000000156E-2</v>
      </c>
    </row>
    <row r="2943" spans="2:12" x14ac:dyDescent="0.3">
      <c r="B2943" s="57">
        <f>'Historical Data'!B2940</f>
        <v>39737</v>
      </c>
      <c r="C2943" s="177">
        <f>'Historical Data'!M2940</f>
        <v>0.89999999999999991</v>
      </c>
      <c r="D2943" s="91">
        <f t="shared" si="225"/>
        <v>0</v>
      </c>
      <c r="E2943" s="177">
        <f>'Historical Data'!F2940</f>
        <v>2.851</v>
      </c>
      <c r="F2943" s="91">
        <f t="shared" si="226"/>
        <v>-4.8000000000000043E-2</v>
      </c>
      <c r="G2943" s="177">
        <f>'Historical Data'!G2940</f>
        <v>3.8040000000000003</v>
      </c>
      <c r="H2943" s="183">
        <f t="shared" si="229"/>
        <v>-3.7000000000000366E-2</v>
      </c>
      <c r="I2943" s="193">
        <f>'Historical Data'!H2940</f>
        <v>4.5880000000000001</v>
      </c>
      <c r="J2943" s="91">
        <f t="shared" si="227"/>
        <v>-4.8000000000000043E-2</v>
      </c>
      <c r="K2943" s="190">
        <f>'Historical Data'!I2940</f>
        <v>5.4210000000000003</v>
      </c>
      <c r="L2943" s="91">
        <f t="shared" si="228"/>
        <v>-4.8000000000000043E-2</v>
      </c>
    </row>
    <row r="2944" spans="2:12" x14ac:dyDescent="0.3">
      <c r="B2944" s="57">
        <f>'Historical Data'!B2941</f>
        <v>39736</v>
      </c>
      <c r="C2944" s="177">
        <f>'Historical Data'!M2941</f>
        <v>0.8</v>
      </c>
      <c r="D2944" s="91">
        <f t="shared" si="225"/>
        <v>9.9999999999999867E-2</v>
      </c>
      <c r="E2944" s="177">
        <f>'Historical Data'!F2941</f>
        <v>2.762</v>
      </c>
      <c r="F2944" s="91">
        <f t="shared" si="226"/>
        <v>8.8999999999999968E-2</v>
      </c>
      <c r="G2944" s="177">
        <f>'Historical Data'!G2941</f>
        <v>3.726</v>
      </c>
      <c r="H2944" s="183">
        <f t="shared" si="229"/>
        <v>7.8000000000000291E-2</v>
      </c>
      <c r="I2944" s="193">
        <f>'Historical Data'!H2941</f>
        <v>4.548</v>
      </c>
      <c r="J2944" s="91">
        <f t="shared" si="227"/>
        <v>4.0000000000000036E-2</v>
      </c>
      <c r="K2944" s="190">
        <f>'Historical Data'!I2941</f>
        <v>5.4349999999999996</v>
      </c>
      <c r="L2944" s="91">
        <f t="shared" si="228"/>
        <v>-1.3999999999999346E-2</v>
      </c>
    </row>
    <row r="2945" spans="2:12" x14ac:dyDescent="0.3">
      <c r="B2945" s="57">
        <f>'Historical Data'!B2942</f>
        <v>39735</v>
      </c>
      <c r="C2945" s="177">
        <f>'Historical Data'!M2942</f>
        <v>0.8</v>
      </c>
      <c r="D2945" s="91">
        <f t="shared" si="225"/>
        <v>0</v>
      </c>
      <c r="E2945" s="177">
        <f>'Historical Data'!F2942</f>
        <v>2.806</v>
      </c>
      <c r="F2945" s="91">
        <f t="shared" si="226"/>
        <v>-4.4000000000000039E-2</v>
      </c>
      <c r="G2945" s="177">
        <f>'Historical Data'!G2942</f>
        <v>3.7730000000000001</v>
      </c>
      <c r="H2945" s="183">
        <f t="shared" si="229"/>
        <v>-4.7000000000000153E-2</v>
      </c>
      <c r="I2945" s="193">
        <f>'Historical Data'!H2942</f>
        <v>4.6280000000000001</v>
      </c>
      <c r="J2945" s="91">
        <f t="shared" si="227"/>
        <v>-8.0000000000000071E-2</v>
      </c>
      <c r="K2945" s="190">
        <f>'Historical Data'!I2942</f>
        <v>5.5019999999999998</v>
      </c>
      <c r="L2945" s="91">
        <f t="shared" si="228"/>
        <v>-6.7000000000000171E-2</v>
      </c>
    </row>
    <row r="2946" spans="2:12" x14ac:dyDescent="0.3">
      <c r="B2946" s="57">
        <f>'Historical Data'!B2943</f>
        <v>39734</v>
      </c>
      <c r="C2946" s="177">
        <f>'Historical Data'!M2943</f>
        <v>0.8</v>
      </c>
      <c r="D2946" s="91">
        <f t="shared" si="225"/>
        <v>0</v>
      </c>
      <c r="E2946" s="177">
        <f>'Historical Data'!F2943</f>
        <v>2.8479999999999999</v>
      </c>
      <c r="F2946" s="91">
        <f t="shared" si="226"/>
        <v>-4.1999999999999815E-2</v>
      </c>
      <c r="G2946" s="177">
        <f>'Historical Data'!G2943</f>
        <v>3.843</v>
      </c>
      <c r="H2946" s="183">
        <f t="shared" si="229"/>
        <v>-6.999999999999984E-2</v>
      </c>
      <c r="I2946" s="193">
        <f>'Historical Data'!H2943</f>
        <v>4.7</v>
      </c>
      <c r="J2946" s="91">
        <f t="shared" si="227"/>
        <v>-7.2000000000000064E-2</v>
      </c>
      <c r="K2946" s="190">
        <f>'Historical Data'!I2943</f>
        <v>5.5679999999999996</v>
      </c>
      <c r="L2946" s="91">
        <f t="shared" si="228"/>
        <v>-6.5999999999999837E-2</v>
      </c>
    </row>
    <row r="2947" spans="2:12" x14ac:dyDescent="0.3">
      <c r="B2947" s="57">
        <f>'Historical Data'!B2944</f>
        <v>39733</v>
      </c>
      <c r="C2947" s="177">
        <f>'Historical Data'!M2944</f>
        <v>0.8</v>
      </c>
      <c r="D2947" s="91">
        <f t="shared" si="225"/>
        <v>0</v>
      </c>
      <c r="E2947" s="177">
        <f>'Historical Data'!F2944</f>
        <v>2.9079999999999999</v>
      </c>
      <c r="F2947" s="91">
        <f t="shared" si="226"/>
        <v>-6.0000000000000053E-2</v>
      </c>
      <c r="G2947" s="177">
        <f>'Historical Data'!G2944</f>
        <v>3.8689999999999998</v>
      </c>
      <c r="H2947" s="183">
        <f t="shared" si="229"/>
        <v>-2.5999999999999801E-2</v>
      </c>
      <c r="I2947" s="193">
        <f>'Historical Data'!H2944</f>
        <v>4.7160000000000002</v>
      </c>
      <c r="J2947" s="91">
        <f t="shared" si="227"/>
        <v>-1.6000000000000014E-2</v>
      </c>
      <c r="K2947" s="190">
        <f>'Historical Data'!I2944</f>
        <v>5.5759999999999996</v>
      </c>
      <c r="L2947" s="91">
        <f t="shared" si="228"/>
        <v>-8.0000000000000071E-3</v>
      </c>
    </row>
    <row r="2948" spans="2:12" x14ac:dyDescent="0.3">
      <c r="B2948" s="57">
        <f>'Historical Data'!B2945</f>
        <v>39732</v>
      </c>
      <c r="C2948" s="177">
        <f>'Historical Data'!M2945</f>
        <v>0.8</v>
      </c>
      <c r="D2948" s="91">
        <f t="shared" si="225"/>
        <v>0</v>
      </c>
      <c r="E2948" s="177">
        <f>'Historical Data'!F2945</f>
        <v>2.867</v>
      </c>
      <c r="F2948" s="91">
        <f t="shared" si="226"/>
        <v>4.0999999999999925E-2</v>
      </c>
      <c r="G2948" s="177">
        <f>'Historical Data'!G2945</f>
        <v>3.8250000000000002</v>
      </c>
      <c r="H2948" s="183">
        <f t="shared" si="229"/>
        <v>4.3999999999999595E-2</v>
      </c>
      <c r="I2948" s="193">
        <f>'Historical Data'!H2945</f>
        <v>4.6909999999999998</v>
      </c>
      <c r="J2948" s="91">
        <f t="shared" si="227"/>
        <v>2.5000000000000355E-2</v>
      </c>
      <c r="K2948" s="190">
        <f>'Historical Data'!I2945</f>
        <v>5.5830000000000002</v>
      </c>
      <c r="L2948" s="91">
        <f t="shared" si="228"/>
        <v>-7.0000000000005613E-3</v>
      </c>
    </row>
    <row r="2949" spans="2:12" x14ac:dyDescent="0.3">
      <c r="B2949" s="57">
        <f>'Historical Data'!B2946</f>
        <v>39731</v>
      </c>
      <c r="C2949" s="177">
        <f>'Historical Data'!M2946</f>
        <v>0.8</v>
      </c>
      <c r="D2949" s="91">
        <f t="shared" si="225"/>
        <v>0</v>
      </c>
      <c r="E2949" s="177">
        <f>'Historical Data'!F2946</f>
        <v>2.879</v>
      </c>
      <c r="F2949" s="91">
        <f t="shared" si="226"/>
        <v>-1.2000000000000011E-2</v>
      </c>
      <c r="G2949" s="177">
        <f>'Historical Data'!G2946</f>
        <v>3.8410000000000002</v>
      </c>
      <c r="H2949" s="183">
        <f t="shared" si="229"/>
        <v>-1.6000000000000014E-2</v>
      </c>
      <c r="I2949" s="193">
        <f>'Historical Data'!H2946</f>
        <v>4.742</v>
      </c>
      <c r="J2949" s="91">
        <f t="shared" si="227"/>
        <v>-5.1000000000000156E-2</v>
      </c>
      <c r="K2949" s="190">
        <f>'Historical Data'!I2946</f>
        <v>5.6230000000000002</v>
      </c>
      <c r="L2949" s="91">
        <f t="shared" si="228"/>
        <v>-4.0000000000000036E-2</v>
      </c>
    </row>
    <row r="2950" spans="2:12" x14ac:dyDescent="0.3">
      <c r="B2950" s="57">
        <f>'Historical Data'!B2947</f>
        <v>39730</v>
      </c>
      <c r="C2950" s="177">
        <f>'Historical Data'!M2947</f>
        <v>0.8</v>
      </c>
      <c r="D2950" s="91">
        <f t="shared" si="225"/>
        <v>0</v>
      </c>
      <c r="E2950" s="177">
        <f>'Historical Data'!F2947</f>
        <v>2.8140000000000001</v>
      </c>
      <c r="F2950" s="91">
        <f t="shared" si="226"/>
        <v>6.4999999999999947E-2</v>
      </c>
      <c r="G2950" s="177">
        <f>'Historical Data'!G2947</f>
        <v>3.8159999999999998</v>
      </c>
      <c r="H2950" s="183">
        <f t="shared" si="229"/>
        <v>2.5000000000000355E-2</v>
      </c>
      <c r="I2950" s="193">
        <f>'Historical Data'!H2947</f>
        <v>4.6909999999999998</v>
      </c>
      <c r="J2950" s="91">
        <f t="shared" si="227"/>
        <v>5.1000000000000156E-2</v>
      </c>
      <c r="K2950" s="190">
        <f>'Historical Data'!I2947</f>
        <v>5.5510000000000002</v>
      </c>
      <c r="L2950" s="91">
        <f t="shared" si="228"/>
        <v>7.2000000000000064E-2</v>
      </c>
    </row>
    <row r="2951" spans="2:12" x14ac:dyDescent="0.3">
      <c r="B2951" s="57">
        <f>'Historical Data'!B2948</f>
        <v>39729</v>
      </c>
      <c r="C2951" s="177">
        <f>'Historical Data'!M2948</f>
        <v>0.8</v>
      </c>
      <c r="D2951" s="91">
        <f t="shared" si="225"/>
        <v>0</v>
      </c>
      <c r="E2951" s="177">
        <f>'Historical Data'!F2948</f>
        <v>2.9470000000000001</v>
      </c>
      <c r="F2951" s="91">
        <f t="shared" si="226"/>
        <v>-0.13300000000000001</v>
      </c>
      <c r="G2951" s="177">
        <f>'Historical Data'!G2948</f>
        <v>3.8959999999999999</v>
      </c>
      <c r="H2951" s="183">
        <f t="shared" si="229"/>
        <v>-8.0000000000000071E-2</v>
      </c>
      <c r="I2951" s="193">
        <f>'Historical Data'!H2948</f>
        <v>4.7069999999999999</v>
      </c>
      <c r="J2951" s="91">
        <f t="shared" si="227"/>
        <v>-1.6000000000000014E-2</v>
      </c>
      <c r="K2951" s="190">
        <f>'Historical Data'!I2948</f>
        <v>5.5419999999999998</v>
      </c>
      <c r="L2951" s="91">
        <f t="shared" si="228"/>
        <v>9.0000000000003411E-3</v>
      </c>
    </row>
    <row r="2952" spans="2:12" x14ac:dyDescent="0.3">
      <c r="B2952" s="57">
        <f>'Historical Data'!B2949</f>
        <v>39728</v>
      </c>
      <c r="C2952" s="177">
        <f>'Historical Data'!M2949</f>
        <v>0.8</v>
      </c>
      <c r="D2952" s="91">
        <f t="shared" ref="D2952:D3015" si="230">C2951-C2952</f>
        <v>0</v>
      </c>
      <c r="E2952" s="177">
        <f>'Historical Data'!F2949</f>
        <v>2.9390000000000001</v>
      </c>
      <c r="F2952" s="91">
        <f t="shared" ref="F2952:F3015" si="231">E2951-E2952</f>
        <v>8.0000000000000071E-3</v>
      </c>
      <c r="G2952" s="177">
        <f>'Historical Data'!G2949</f>
        <v>3.9079999999999999</v>
      </c>
      <c r="H2952" s="183">
        <f t="shared" si="229"/>
        <v>-1.2000000000000011E-2</v>
      </c>
      <c r="I2952" s="193">
        <f>'Historical Data'!H2949</f>
        <v>4.6230000000000002</v>
      </c>
      <c r="J2952" s="91">
        <f t="shared" ref="J2952:J3015" si="232">I2951-I2952</f>
        <v>8.3999999999999631E-2</v>
      </c>
      <c r="K2952" s="190">
        <f>'Historical Data'!I2949</f>
        <v>5.423</v>
      </c>
      <c r="L2952" s="91">
        <f t="shared" ref="L2952:L3015" si="233">K2951-K2952</f>
        <v>0.11899999999999977</v>
      </c>
    </row>
    <row r="2953" spans="2:12" x14ac:dyDescent="0.3">
      <c r="B2953" s="57">
        <f>'Historical Data'!B2950</f>
        <v>39727</v>
      </c>
      <c r="C2953" s="177">
        <f>'Historical Data'!M2950</f>
        <v>0.8</v>
      </c>
      <c r="D2953" s="91">
        <f t="shared" si="230"/>
        <v>0</v>
      </c>
      <c r="E2953" s="177">
        <f>'Historical Data'!F2950</f>
        <v>2.8660000000000001</v>
      </c>
      <c r="F2953" s="91">
        <f t="shared" si="231"/>
        <v>7.2999999999999954E-2</v>
      </c>
      <c r="G2953" s="177">
        <f>'Historical Data'!G2950</f>
        <v>3.8140000000000001</v>
      </c>
      <c r="H2953" s="183">
        <f t="shared" ref="H2953:H3016" si="234">G2952-G2953</f>
        <v>9.3999999999999861E-2</v>
      </c>
      <c r="I2953" s="193">
        <f>'Historical Data'!H2950</f>
        <v>4.5529999999999999</v>
      </c>
      <c r="J2953" s="91">
        <f t="shared" si="232"/>
        <v>7.0000000000000284E-2</v>
      </c>
      <c r="K2953" s="190">
        <f>'Historical Data'!I2950</f>
        <v>5.35</v>
      </c>
      <c r="L2953" s="91">
        <f t="shared" si="233"/>
        <v>7.3000000000000398E-2</v>
      </c>
    </row>
    <row r="2954" spans="2:12" x14ac:dyDescent="0.3">
      <c r="B2954" s="57">
        <f>'Historical Data'!B2951</f>
        <v>39726</v>
      </c>
      <c r="C2954" s="177">
        <f>'Historical Data'!M2951</f>
        <v>0.8</v>
      </c>
      <c r="D2954" s="91">
        <f t="shared" si="230"/>
        <v>0</v>
      </c>
      <c r="E2954" s="177">
        <f>'Historical Data'!F2951</f>
        <v>2.984</v>
      </c>
      <c r="F2954" s="91">
        <f t="shared" si="231"/>
        <v>-0.11799999999999988</v>
      </c>
      <c r="G2954" s="177">
        <f>'Historical Data'!G2951</f>
        <v>3.9529999999999998</v>
      </c>
      <c r="H2954" s="183">
        <f t="shared" si="234"/>
        <v>-0.13899999999999979</v>
      </c>
      <c r="I2954" s="193">
        <f>'Historical Data'!H2951</f>
        <v>4.6230000000000002</v>
      </c>
      <c r="J2954" s="91">
        <f t="shared" si="232"/>
        <v>-7.0000000000000284E-2</v>
      </c>
      <c r="K2954" s="190">
        <f>'Historical Data'!I2951</f>
        <v>5.3920000000000003</v>
      </c>
      <c r="L2954" s="91">
        <f t="shared" si="233"/>
        <v>-4.2000000000000703E-2</v>
      </c>
    </row>
    <row r="2955" spans="2:12" x14ac:dyDescent="0.3">
      <c r="B2955" s="57">
        <f>'Historical Data'!B2952</f>
        <v>39725</v>
      </c>
      <c r="C2955" s="177">
        <f>'Historical Data'!M2952</f>
        <v>0.8</v>
      </c>
      <c r="D2955" s="91">
        <f t="shared" si="230"/>
        <v>0</v>
      </c>
      <c r="E2955" s="177">
        <f>'Historical Data'!F2952</f>
        <v>3.5169999999999999</v>
      </c>
      <c r="F2955" s="91">
        <f t="shared" si="231"/>
        <v>-0.53299999999999992</v>
      </c>
      <c r="G2955" s="177">
        <f>'Historical Data'!G2952</f>
        <v>4.2190000000000003</v>
      </c>
      <c r="H2955" s="183">
        <f t="shared" si="234"/>
        <v>-0.26600000000000046</v>
      </c>
      <c r="I2955" s="193">
        <f>'Historical Data'!H2952</f>
        <v>4.7270000000000003</v>
      </c>
      <c r="J2955" s="91">
        <f t="shared" si="232"/>
        <v>-0.10400000000000009</v>
      </c>
      <c r="K2955" s="190">
        <f>'Historical Data'!I2952</f>
        <v>5.4160000000000004</v>
      </c>
      <c r="L2955" s="91">
        <f t="shared" si="233"/>
        <v>-2.4000000000000021E-2</v>
      </c>
    </row>
    <row r="2956" spans="2:12" x14ac:dyDescent="0.3">
      <c r="B2956" s="57">
        <f>'Historical Data'!B2953</f>
        <v>39724</v>
      </c>
      <c r="C2956" s="177">
        <f>'Historical Data'!M2953</f>
        <v>0.8</v>
      </c>
      <c r="D2956" s="91">
        <f t="shared" si="230"/>
        <v>0</v>
      </c>
      <c r="E2956" s="177">
        <f>'Historical Data'!F2953</f>
        <v>3.5169999999999999</v>
      </c>
      <c r="F2956" s="91">
        <f t="shared" si="231"/>
        <v>0</v>
      </c>
      <c r="G2956" s="177">
        <f>'Historical Data'!G2953</f>
        <v>4.2190000000000003</v>
      </c>
      <c r="H2956" s="183">
        <f t="shared" si="234"/>
        <v>0</v>
      </c>
      <c r="I2956" s="193">
        <f>'Historical Data'!H2953</f>
        <v>4.7270000000000003</v>
      </c>
      <c r="J2956" s="91">
        <f t="shared" si="232"/>
        <v>0</v>
      </c>
      <c r="K2956" s="190">
        <f>'Historical Data'!I2953</f>
        <v>5.4160000000000004</v>
      </c>
      <c r="L2956" s="91">
        <f t="shared" si="233"/>
        <v>0</v>
      </c>
    </row>
    <row r="2957" spans="2:12" x14ac:dyDescent="0.3">
      <c r="B2957" s="57">
        <f>'Historical Data'!B2954</f>
        <v>39723</v>
      </c>
      <c r="C2957" s="177">
        <f>'Historical Data'!M2954</f>
        <v>0.8</v>
      </c>
      <c r="D2957" s="91">
        <f t="shared" si="230"/>
        <v>0</v>
      </c>
      <c r="E2957" s="177">
        <f>'Historical Data'!F2954</f>
        <v>3.504</v>
      </c>
      <c r="F2957" s="91">
        <f t="shared" si="231"/>
        <v>1.2999999999999901E-2</v>
      </c>
      <c r="G2957" s="177">
        <f>'Historical Data'!G2954</f>
        <v>4.32</v>
      </c>
      <c r="H2957" s="183">
        <f t="shared" si="234"/>
        <v>-0.10099999999999998</v>
      </c>
      <c r="I2957" s="193">
        <f>'Historical Data'!H2954</f>
        <v>4.835</v>
      </c>
      <c r="J2957" s="91">
        <f t="shared" si="232"/>
        <v>-0.10799999999999965</v>
      </c>
      <c r="K2957" s="190">
        <f>'Historical Data'!I2954</f>
        <v>5.4370000000000003</v>
      </c>
      <c r="L2957" s="91">
        <f t="shared" si="233"/>
        <v>-2.0999999999999908E-2</v>
      </c>
    </row>
    <row r="2958" spans="2:12" x14ac:dyDescent="0.3">
      <c r="B2958" s="57">
        <f>'Historical Data'!B2955</f>
        <v>39722</v>
      </c>
      <c r="C2958" s="177">
        <f>'Historical Data'!M2955</f>
        <v>0.8</v>
      </c>
      <c r="D2958" s="91">
        <f t="shared" si="230"/>
        <v>0</v>
      </c>
      <c r="E2958" s="177">
        <f>'Historical Data'!F2955</f>
        <v>3.5049999999999999</v>
      </c>
      <c r="F2958" s="91">
        <f t="shared" si="231"/>
        <v>-9.9999999999988987E-4</v>
      </c>
      <c r="G2958" s="177">
        <f>'Historical Data'!G2955</f>
        <v>4.3019999999999996</v>
      </c>
      <c r="H2958" s="183">
        <f t="shared" si="234"/>
        <v>1.8000000000000682E-2</v>
      </c>
      <c r="I2958" s="193">
        <f>'Historical Data'!H2955</f>
        <v>4.79</v>
      </c>
      <c r="J2958" s="91">
        <f t="shared" si="232"/>
        <v>4.4999999999999929E-2</v>
      </c>
      <c r="K2958" s="190">
        <f>'Historical Data'!I2955</f>
        <v>5.3689999999999998</v>
      </c>
      <c r="L2958" s="91">
        <f t="shared" si="233"/>
        <v>6.8000000000000504E-2</v>
      </c>
    </row>
    <row r="2959" spans="2:12" x14ac:dyDescent="0.3">
      <c r="B2959" s="57">
        <f>'Historical Data'!B2956</f>
        <v>39721</v>
      </c>
      <c r="C2959" s="177">
        <f>'Historical Data'!M2956</f>
        <v>0.8</v>
      </c>
      <c r="D2959" s="91">
        <f t="shared" si="230"/>
        <v>0</v>
      </c>
      <c r="E2959" s="177">
        <f>'Historical Data'!F2956</f>
        <v>3.637</v>
      </c>
      <c r="F2959" s="91">
        <f t="shared" si="231"/>
        <v>-0.13200000000000012</v>
      </c>
      <c r="G2959" s="177">
        <f>'Historical Data'!G2956</f>
        <v>4.4130000000000003</v>
      </c>
      <c r="H2959" s="183">
        <f t="shared" si="234"/>
        <v>-0.11100000000000065</v>
      </c>
      <c r="I2959" s="193">
        <f>'Historical Data'!H2956</f>
        <v>4.8730000000000002</v>
      </c>
      <c r="J2959" s="91">
        <f t="shared" si="232"/>
        <v>-8.3000000000000185E-2</v>
      </c>
      <c r="K2959" s="190">
        <f>'Historical Data'!I2956</f>
        <v>5.4130000000000003</v>
      </c>
      <c r="L2959" s="91">
        <f t="shared" si="233"/>
        <v>-4.4000000000000483E-2</v>
      </c>
    </row>
    <row r="2960" spans="2:12" x14ac:dyDescent="0.3">
      <c r="B2960" s="57">
        <f>'Historical Data'!B2957</f>
        <v>39720</v>
      </c>
      <c r="C2960" s="177">
        <f>'Historical Data'!M2957</f>
        <v>0.8</v>
      </c>
      <c r="D2960" s="91">
        <f t="shared" si="230"/>
        <v>0</v>
      </c>
      <c r="E2960" s="177">
        <f>'Historical Data'!F2957</f>
        <v>3.7690000000000001</v>
      </c>
      <c r="F2960" s="91">
        <f t="shared" si="231"/>
        <v>-0.13200000000000012</v>
      </c>
      <c r="G2960" s="177">
        <f>'Historical Data'!G2957</f>
        <v>4.5209999999999999</v>
      </c>
      <c r="H2960" s="183">
        <f t="shared" si="234"/>
        <v>-0.10799999999999965</v>
      </c>
      <c r="I2960" s="193">
        <f>'Historical Data'!H2957</f>
        <v>4.9669999999999996</v>
      </c>
      <c r="J2960" s="91">
        <f t="shared" si="232"/>
        <v>-9.3999999999999417E-2</v>
      </c>
      <c r="K2960" s="190">
        <f>'Historical Data'!I2957</f>
        <v>5.4790000000000001</v>
      </c>
      <c r="L2960" s="91">
        <f t="shared" si="233"/>
        <v>-6.5999999999999837E-2</v>
      </c>
    </row>
    <row r="2961" spans="2:12" x14ac:dyDescent="0.3">
      <c r="B2961" s="57">
        <f>'Historical Data'!B2958</f>
        <v>39719</v>
      </c>
      <c r="C2961" s="177">
        <f>'Historical Data'!M2958</f>
        <v>0.8</v>
      </c>
      <c r="D2961" s="91">
        <f t="shared" si="230"/>
        <v>0</v>
      </c>
      <c r="E2961" s="177">
        <f>'Historical Data'!F2958</f>
        <v>3.794</v>
      </c>
      <c r="F2961" s="91">
        <f t="shared" si="231"/>
        <v>-2.4999999999999911E-2</v>
      </c>
      <c r="G2961" s="177">
        <f>'Historical Data'!G2958</f>
        <v>4.5280000000000005</v>
      </c>
      <c r="H2961" s="183">
        <f t="shared" si="234"/>
        <v>-7.0000000000005613E-3</v>
      </c>
      <c r="I2961" s="193">
        <f>'Historical Data'!H2958</f>
        <v>4.9589999999999996</v>
      </c>
      <c r="J2961" s="91">
        <f t="shared" si="232"/>
        <v>8.0000000000000071E-3</v>
      </c>
      <c r="K2961" s="190">
        <f>'Historical Data'!I2958</f>
        <v>5.4829999999999997</v>
      </c>
      <c r="L2961" s="91">
        <f t="shared" si="233"/>
        <v>-3.9999999999995595E-3</v>
      </c>
    </row>
    <row r="2962" spans="2:12" x14ac:dyDescent="0.3">
      <c r="B2962" s="57">
        <f>'Historical Data'!B2959</f>
        <v>39718</v>
      </c>
      <c r="C2962" s="177">
        <f>'Historical Data'!M2959</f>
        <v>0.8</v>
      </c>
      <c r="D2962" s="91">
        <f t="shared" si="230"/>
        <v>0</v>
      </c>
      <c r="E2962" s="177">
        <f>'Historical Data'!F2959</f>
        <v>3.629</v>
      </c>
      <c r="F2962" s="91">
        <f t="shared" si="231"/>
        <v>0.16500000000000004</v>
      </c>
      <c r="G2962" s="177">
        <f>'Historical Data'!G2959</f>
        <v>4.3650000000000002</v>
      </c>
      <c r="H2962" s="183">
        <f t="shared" si="234"/>
        <v>0.16300000000000026</v>
      </c>
      <c r="I2962" s="193">
        <f>'Historical Data'!H2959</f>
        <v>4.8259999999999996</v>
      </c>
      <c r="J2962" s="91">
        <f t="shared" si="232"/>
        <v>0.13300000000000001</v>
      </c>
      <c r="K2962" s="190">
        <f>'Historical Data'!I2959</f>
        <v>5.3689999999999998</v>
      </c>
      <c r="L2962" s="91">
        <f t="shared" si="233"/>
        <v>0.11399999999999988</v>
      </c>
    </row>
    <row r="2963" spans="2:12" x14ac:dyDescent="0.3">
      <c r="B2963" s="57">
        <f>'Historical Data'!B2960</f>
        <v>39717</v>
      </c>
      <c r="C2963" s="177">
        <f>'Historical Data'!M2960</f>
        <v>0.8</v>
      </c>
      <c r="D2963" s="91">
        <f t="shared" si="230"/>
        <v>0</v>
      </c>
      <c r="E2963" s="177">
        <f>'Historical Data'!F2960</f>
        <v>3.629</v>
      </c>
      <c r="F2963" s="91">
        <f t="shared" si="231"/>
        <v>0</v>
      </c>
      <c r="G2963" s="177">
        <f>'Historical Data'!G2960</f>
        <v>4.38</v>
      </c>
      <c r="H2963" s="183">
        <f t="shared" si="234"/>
        <v>-1.499999999999968E-2</v>
      </c>
      <c r="I2963" s="193">
        <f>'Historical Data'!H2960</f>
        <v>4.8319999999999999</v>
      </c>
      <c r="J2963" s="91">
        <f t="shared" si="232"/>
        <v>-6.0000000000002274E-3</v>
      </c>
      <c r="K2963" s="190">
        <f>'Historical Data'!I2960</f>
        <v>5.3680000000000003</v>
      </c>
      <c r="L2963" s="91">
        <f t="shared" si="233"/>
        <v>9.9999999999944578E-4</v>
      </c>
    </row>
    <row r="2964" spans="2:12" x14ac:dyDescent="0.3">
      <c r="B2964" s="57">
        <f>'Historical Data'!B2961</f>
        <v>39716</v>
      </c>
      <c r="C2964" s="177">
        <f>'Historical Data'!M2961</f>
        <v>0.70000000000000007</v>
      </c>
      <c r="D2964" s="91">
        <f t="shared" si="230"/>
        <v>9.9999999999999978E-2</v>
      </c>
      <c r="E2964" s="177">
        <f>'Historical Data'!F2961</f>
        <v>3.5960000000000001</v>
      </c>
      <c r="F2964" s="91">
        <f t="shared" si="231"/>
        <v>3.2999999999999918E-2</v>
      </c>
      <c r="G2964" s="177">
        <f>'Historical Data'!G2961</f>
        <v>4.3810000000000002</v>
      </c>
      <c r="H2964" s="183">
        <f t="shared" si="234"/>
        <v>-1.000000000000334E-3</v>
      </c>
      <c r="I2964" s="193">
        <f>'Historical Data'!H2961</f>
        <v>4.8120000000000003</v>
      </c>
      <c r="J2964" s="91">
        <f t="shared" si="232"/>
        <v>1.9999999999999574E-2</v>
      </c>
      <c r="K2964" s="190">
        <f>'Historical Data'!I2961</f>
        <v>5.3849999999999998</v>
      </c>
      <c r="L2964" s="91">
        <f t="shared" si="233"/>
        <v>-1.699999999999946E-2</v>
      </c>
    </row>
    <row r="2965" spans="2:12" x14ac:dyDescent="0.3">
      <c r="B2965" s="57">
        <f>'Historical Data'!B2962</f>
        <v>39715</v>
      </c>
      <c r="C2965" s="177">
        <f>'Historical Data'!M2962</f>
        <v>0.70000000000000007</v>
      </c>
      <c r="D2965" s="91">
        <f t="shared" si="230"/>
        <v>0</v>
      </c>
      <c r="E2965" s="177">
        <f>'Historical Data'!F2962</f>
        <v>3.6310000000000002</v>
      </c>
      <c r="F2965" s="91">
        <f t="shared" si="231"/>
        <v>-3.5000000000000142E-2</v>
      </c>
      <c r="G2965" s="177">
        <f>'Historical Data'!G2962</f>
        <v>4.351</v>
      </c>
      <c r="H2965" s="183">
        <f t="shared" si="234"/>
        <v>3.0000000000000249E-2</v>
      </c>
      <c r="I2965" s="193">
        <f>'Historical Data'!H2962</f>
        <v>4.7709999999999999</v>
      </c>
      <c r="J2965" s="91">
        <f t="shared" si="232"/>
        <v>4.1000000000000369E-2</v>
      </c>
      <c r="K2965" s="190">
        <f>'Historical Data'!I2962</f>
        <v>5.3620000000000001</v>
      </c>
      <c r="L2965" s="91">
        <f t="shared" si="233"/>
        <v>2.2999999999999687E-2</v>
      </c>
    </row>
    <row r="2966" spans="2:12" x14ac:dyDescent="0.3">
      <c r="B2966" s="57">
        <f>'Historical Data'!B2963</f>
        <v>39714</v>
      </c>
      <c r="C2966" s="177">
        <f>'Historical Data'!M2963</f>
        <v>0.70000000000000007</v>
      </c>
      <c r="D2966" s="91">
        <f t="shared" si="230"/>
        <v>0</v>
      </c>
      <c r="E2966" s="177">
        <f>'Historical Data'!F2963</f>
        <v>3.6659999999999999</v>
      </c>
      <c r="F2966" s="91">
        <f t="shared" si="231"/>
        <v>-3.4999999999999698E-2</v>
      </c>
      <c r="G2966" s="177">
        <f>'Historical Data'!G2963</f>
        <v>4.4030000000000005</v>
      </c>
      <c r="H2966" s="183">
        <f t="shared" si="234"/>
        <v>-5.200000000000049E-2</v>
      </c>
      <c r="I2966" s="193">
        <f>'Historical Data'!H2963</f>
        <v>4.8360000000000003</v>
      </c>
      <c r="J2966" s="91">
        <f t="shared" si="232"/>
        <v>-6.5000000000000391E-2</v>
      </c>
      <c r="K2966" s="190">
        <f>'Historical Data'!I2963</f>
        <v>5.4050000000000002</v>
      </c>
      <c r="L2966" s="91">
        <f t="shared" si="233"/>
        <v>-4.3000000000000149E-2</v>
      </c>
    </row>
    <row r="2967" spans="2:12" x14ac:dyDescent="0.3">
      <c r="B2967" s="57">
        <f>'Historical Data'!B2964</f>
        <v>39713</v>
      </c>
      <c r="C2967" s="177">
        <f>'Historical Data'!M2964</f>
        <v>0.70000000000000007</v>
      </c>
      <c r="D2967" s="91">
        <f t="shared" si="230"/>
        <v>0</v>
      </c>
      <c r="E2967" s="177">
        <f>'Historical Data'!F2964</f>
        <v>3.734</v>
      </c>
      <c r="F2967" s="91">
        <f t="shared" si="231"/>
        <v>-6.800000000000006E-2</v>
      </c>
      <c r="G2967" s="177">
        <f>'Historical Data'!G2964</f>
        <v>4.4879999999999995</v>
      </c>
      <c r="H2967" s="183">
        <f t="shared" si="234"/>
        <v>-8.4999999999999076E-2</v>
      </c>
      <c r="I2967" s="193">
        <f>'Historical Data'!H2964</f>
        <v>4.9240000000000004</v>
      </c>
      <c r="J2967" s="91">
        <f t="shared" si="232"/>
        <v>-8.8000000000000078E-2</v>
      </c>
      <c r="K2967" s="190">
        <f>'Historical Data'!I2964</f>
        <v>5.4630000000000001</v>
      </c>
      <c r="L2967" s="91">
        <f t="shared" si="233"/>
        <v>-5.7999999999999829E-2</v>
      </c>
    </row>
    <row r="2968" spans="2:12" x14ac:dyDescent="0.3">
      <c r="B2968" s="57">
        <f>'Historical Data'!B2965</f>
        <v>39712</v>
      </c>
      <c r="C2968" s="177">
        <f>'Historical Data'!M2965</f>
        <v>0.70000000000000007</v>
      </c>
      <c r="D2968" s="91">
        <f t="shared" si="230"/>
        <v>0</v>
      </c>
      <c r="E2968" s="177">
        <f>'Historical Data'!F2965</f>
        <v>3.7679999999999998</v>
      </c>
      <c r="F2968" s="91">
        <f t="shared" si="231"/>
        <v>-3.3999999999999808E-2</v>
      </c>
      <c r="G2968" s="177">
        <f>'Historical Data'!G2965</f>
        <v>4.4809999999999999</v>
      </c>
      <c r="H2968" s="183">
        <f t="shared" si="234"/>
        <v>6.9999999999996732E-3</v>
      </c>
      <c r="I2968" s="193">
        <f>'Historical Data'!H2965</f>
        <v>4.9219999999999997</v>
      </c>
      <c r="J2968" s="91">
        <f t="shared" si="232"/>
        <v>2.0000000000006679E-3</v>
      </c>
      <c r="K2968" s="190">
        <f>'Historical Data'!I2965</f>
        <v>5.4489999999999998</v>
      </c>
      <c r="L2968" s="91">
        <f t="shared" si="233"/>
        <v>1.4000000000000234E-2</v>
      </c>
    </row>
    <row r="2969" spans="2:12" x14ac:dyDescent="0.3">
      <c r="B2969" s="57">
        <f>'Historical Data'!B2966</f>
        <v>39711</v>
      </c>
      <c r="C2969" s="177">
        <f>'Historical Data'!M2966</f>
        <v>0.70000000000000007</v>
      </c>
      <c r="D2969" s="91">
        <f t="shared" si="230"/>
        <v>0</v>
      </c>
      <c r="E2969" s="177">
        <f>'Historical Data'!F2966</f>
        <v>3.6920000000000002</v>
      </c>
      <c r="F2969" s="91">
        <f t="shared" si="231"/>
        <v>7.5999999999999623E-2</v>
      </c>
      <c r="G2969" s="177">
        <f>'Historical Data'!G2966</f>
        <v>4.444</v>
      </c>
      <c r="H2969" s="183">
        <f t="shared" si="234"/>
        <v>3.6999999999999922E-2</v>
      </c>
      <c r="I2969" s="193">
        <f>'Historical Data'!H2966</f>
        <v>4.88</v>
      </c>
      <c r="J2969" s="91">
        <f t="shared" si="232"/>
        <v>4.1999999999999815E-2</v>
      </c>
      <c r="K2969" s="190">
        <f>'Historical Data'!I2966</f>
        <v>5.4119999999999999</v>
      </c>
      <c r="L2969" s="91">
        <f t="shared" si="233"/>
        <v>3.6999999999999922E-2</v>
      </c>
    </row>
    <row r="2970" spans="2:12" x14ac:dyDescent="0.3">
      <c r="B2970" s="57">
        <f>'Historical Data'!B2967</f>
        <v>39710</v>
      </c>
      <c r="C2970" s="177">
        <f>'Historical Data'!M2967</f>
        <v>0.70000000000000007</v>
      </c>
      <c r="D2970" s="91">
        <f t="shared" si="230"/>
        <v>0</v>
      </c>
      <c r="E2970" s="177">
        <f>'Historical Data'!F2967</f>
        <v>3.726</v>
      </c>
      <c r="F2970" s="91">
        <f t="shared" si="231"/>
        <v>-3.3999999999999808E-2</v>
      </c>
      <c r="G2970" s="177">
        <f>'Historical Data'!G2967</f>
        <v>4.47</v>
      </c>
      <c r="H2970" s="183">
        <f t="shared" si="234"/>
        <v>-2.5999999999999801E-2</v>
      </c>
      <c r="I2970" s="193">
        <f>'Historical Data'!H2967</f>
        <v>4.8940000000000001</v>
      </c>
      <c r="J2970" s="91">
        <f t="shared" si="232"/>
        <v>-1.4000000000000234E-2</v>
      </c>
      <c r="K2970" s="190">
        <f>'Historical Data'!I2967</f>
        <v>5.4349999999999996</v>
      </c>
      <c r="L2970" s="91">
        <f t="shared" si="233"/>
        <v>-2.2999999999999687E-2</v>
      </c>
    </row>
    <row r="2971" spans="2:12" x14ac:dyDescent="0.3">
      <c r="B2971" s="57">
        <f>'Historical Data'!B2968</f>
        <v>39709</v>
      </c>
      <c r="C2971" s="177">
        <f>'Historical Data'!M2968</f>
        <v>0.70000000000000007</v>
      </c>
      <c r="D2971" s="91">
        <f t="shared" si="230"/>
        <v>0</v>
      </c>
      <c r="E2971" s="177">
        <f>'Historical Data'!F2968</f>
        <v>3.6760000000000002</v>
      </c>
      <c r="F2971" s="91">
        <f t="shared" si="231"/>
        <v>4.9999999999999822E-2</v>
      </c>
      <c r="G2971" s="177">
        <f>'Historical Data'!G2968</f>
        <v>4.4180000000000001</v>
      </c>
      <c r="H2971" s="183">
        <f t="shared" si="234"/>
        <v>5.1999999999999602E-2</v>
      </c>
      <c r="I2971" s="193">
        <f>'Historical Data'!H2968</f>
        <v>4.8639999999999999</v>
      </c>
      <c r="J2971" s="91">
        <f t="shared" si="232"/>
        <v>3.0000000000000249E-2</v>
      </c>
      <c r="K2971" s="190">
        <f>'Historical Data'!I2968</f>
        <v>5.4320000000000004</v>
      </c>
      <c r="L2971" s="91">
        <f t="shared" si="233"/>
        <v>2.9999999999992255E-3</v>
      </c>
    </row>
    <row r="2972" spans="2:12" x14ac:dyDescent="0.3">
      <c r="B2972" s="57">
        <f>'Historical Data'!B2969</f>
        <v>39708</v>
      </c>
      <c r="C2972" s="177">
        <f>'Historical Data'!M2969</f>
        <v>0.70000000000000007</v>
      </c>
      <c r="D2972" s="91">
        <f t="shared" si="230"/>
        <v>0</v>
      </c>
      <c r="E2972" s="177">
        <f>'Historical Data'!F2969</f>
        <v>3.718</v>
      </c>
      <c r="F2972" s="91">
        <f t="shared" si="231"/>
        <v>-4.1999999999999815E-2</v>
      </c>
      <c r="G2972" s="177">
        <f>'Historical Data'!G2969</f>
        <v>4.4770000000000003</v>
      </c>
      <c r="H2972" s="183">
        <f t="shared" si="234"/>
        <v>-5.9000000000000163E-2</v>
      </c>
      <c r="I2972" s="193">
        <f>'Historical Data'!H2969</f>
        <v>4.9020000000000001</v>
      </c>
      <c r="J2972" s="91">
        <f t="shared" si="232"/>
        <v>-3.8000000000000256E-2</v>
      </c>
      <c r="K2972" s="190">
        <f>'Historical Data'!I2969</f>
        <v>5.4530000000000003</v>
      </c>
      <c r="L2972" s="91">
        <f t="shared" si="233"/>
        <v>-2.0999999999999908E-2</v>
      </c>
    </row>
    <row r="2973" spans="2:12" x14ac:dyDescent="0.3">
      <c r="B2973" s="57">
        <f>'Historical Data'!B2970</f>
        <v>39707</v>
      </c>
      <c r="C2973" s="177">
        <f>'Historical Data'!M2970</f>
        <v>0.70000000000000007</v>
      </c>
      <c r="D2973" s="91">
        <f t="shared" si="230"/>
        <v>0</v>
      </c>
      <c r="E2973" s="177">
        <f>'Historical Data'!F2970</f>
        <v>3.6429999999999998</v>
      </c>
      <c r="F2973" s="91">
        <f t="shared" si="231"/>
        <v>7.5000000000000178E-2</v>
      </c>
      <c r="G2973" s="177">
        <f>'Historical Data'!G2970</f>
        <v>4.4189999999999996</v>
      </c>
      <c r="H2973" s="183">
        <f t="shared" si="234"/>
        <v>5.8000000000000718E-2</v>
      </c>
      <c r="I2973" s="193">
        <f>'Historical Data'!H2970</f>
        <v>4.8390000000000004</v>
      </c>
      <c r="J2973" s="91">
        <f t="shared" si="232"/>
        <v>6.2999999999999723E-2</v>
      </c>
      <c r="K2973" s="190">
        <f>'Historical Data'!I2970</f>
        <v>5.42</v>
      </c>
      <c r="L2973" s="91">
        <f t="shared" si="233"/>
        <v>3.3000000000000362E-2</v>
      </c>
    </row>
    <row r="2974" spans="2:12" x14ac:dyDescent="0.3">
      <c r="B2974" s="57">
        <f>'Historical Data'!B2971</f>
        <v>39706</v>
      </c>
      <c r="C2974" s="177">
        <f>'Historical Data'!M2971</f>
        <v>0.70000000000000007</v>
      </c>
      <c r="D2974" s="91">
        <f t="shared" si="230"/>
        <v>0</v>
      </c>
      <c r="E2974" s="177">
        <f>'Historical Data'!F2971</f>
        <v>3.7189999999999999</v>
      </c>
      <c r="F2974" s="91">
        <f t="shared" si="231"/>
        <v>-7.6000000000000068E-2</v>
      </c>
      <c r="G2974" s="177">
        <f>'Historical Data'!G2971</f>
        <v>4.5140000000000002</v>
      </c>
      <c r="H2974" s="183">
        <f t="shared" si="234"/>
        <v>-9.5000000000000639E-2</v>
      </c>
      <c r="I2974" s="193">
        <f>'Historical Data'!H2971</f>
        <v>4.9399999999999995</v>
      </c>
      <c r="J2974" s="91">
        <f t="shared" si="232"/>
        <v>-0.10099999999999909</v>
      </c>
      <c r="K2974" s="190">
        <f>'Historical Data'!I2971</f>
        <v>5.4770000000000003</v>
      </c>
      <c r="L2974" s="91">
        <f t="shared" si="233"/>
        <v>-5.7000000000000384E-2</v>
      </c>
    </row>
    <row r="2975" spans="2:12" x14ac:dyDescent="0.3">
      <c r="B2975" s="57">
        <f>'Historical Data'!B2972</f>
        <v>39705</v>
      </c>
      <c r="C2975" s="177">
        <f>'Historical Data'!M2972</f>
        <v>0.70000000000000007</v>
      </c>
      <c r="D2975" s="91">
        <f t="shared" si="230"/>
        <v>0</v>
      </c>
      <c r="E2975" s="177">
        <f>'Historical Data'!F2972</f>
        <v>3.786</v>
      </c>
      <c r="F2975" s="91">
        <f t="shared" si="231"/>
        <v>-6.7000000000000171E-2</v>
      </c>
      <c r="G2975" s="177">
        <f>'Historical Data'!G2972</f>
        <v>4.57</v>
      </c>
      <c r="H2975" s="183">
        <f t="shared" si="234"/>
        <v>-5.600000000000005E-2</v>
      </c>
      <c r="I2975" s="193">
        <f>'Historical Data'!H2972</f>
        <v>5</v>
      </c>
      <c r="J2975" s="91">
        <f t="shared" si="232"/>
        <v>-6.0000000000000497E-2</v>
      </c>
      <c r="K2975" s="190">
        <f>'Historical Data'!I2972</f>
        <v>5.5170000000000003</v>
      </c>
      <c r="L2975" s="91">
        <f t="shared" si="233"/>
        <v>-4.0000000000000036E-2</v>
      </c>
    </row>
    <row r="2976" spans="2:12" x14ac:dyDescent="0.3">
      <c r="B2976" s="57">
        <f>'Historical Data'!B2973</f>
        <v>39704</v>
      </c>
      <c r="C2976" s="177">
        <f>'Historical Data'!M2973</f>
        <v>0.70000000000000007</v>
      </c>
      <c r="D2976" s="91">
        <f t="shared" si="230"/>
        <v>0</v>
      </c>
      <c r="E2976" s="177">
        <f>'Historical Data'!F2973</f>
        <v>3.7199999999999998</v>
      </c>
      <c r="F2976" s="91">
        <f t="shared" si="231"/>
        <v>6.6000000000000281E-2</v>
      </c>
      <c r="G2976" s="177">
        <f>'Historical Data'!G2973</f>
        <v>4.5149999999999997</v>
      </c>
      <c r="H2976" s="183">
        <f t="shared" si="234"/>
        <v>5.5000000000000604E-2</v>
      </c>
      <c r="I2976" s="193">
        <f>'Historical Data'!H2973</f>
        <v>4.9660000000000002</v>
      </c>
      <c r="J2976" s="91">
        <f t="shared" si="232"/>
        <v>3.3999999999999808E-2</v>
      </c>
      <c r="K2976" s="190">
        <f>'Historical Data'!I2973</f>
        <v>5.5060000000000002</v>
      </c>
      <c r="L2976" s="91">
        <f t="shared" si="233"/>
        <v>1.1000000000000121E-2</v>
      </c>
    </row>
    <row r="2977" spans="2:12" x14ac:dyDescent="0.3">
      <c r="B2977" s="57">
        <f>'Historical Data'!B2974</f>
        <v>39703</v>
      </c>
      <c r="C2977" s="177">
        <f>'Historical Data'!M2974</f>
        <v>0.70000000000000007</v>
      </c>
      <c r="D2977" s="91">
        <f t="shared" si="230"/>
        <v>0</v>
      </c>
      <c r="E2977" s="177">
        <f>'Historical Data'!F2974</f>
        <v>3.67</v>
      </c>
      <c r="F2977" s="91">
        <f t="shared" si="231"/>
        <v>4.9999999999999822E-2</v>
      </c>
      <c r="G2977" s="177">
        <f>'Historical Data'!G2974</f>
        <v>4.5039999999999996</v>
      </c>
      <c r="H2977" s="183">
        <f t="shared" si="234"/>
        <v>1.1000000000000121E-2</v>
      </c>
      <c r="I2977" s="193">
        <f>'Historical Data'!H2974</f>
        <v>4.976</v>
      </c>
      <c r="J2977" s="91">
        <f t="shared" si="232"/>
        <v>-9.9999999999997868E-3</v>
      </c>
      <c r="K2977" s="190">
        <f>'Historical Data'!I2974</f>
        <v>5.5120000000000005</v>
      </c>
      <c r="L2977" s="91">
        <f t="shared" si="233"/>
        <v>-6.0000000000002274E-3</v>
      </c>
    </row>
    <row r="2978" spans="2:12" x14ac:dyDescent="0.3">
      <c r="B2978" s="57">
        <f>'Historical Data'!B2975</f>
        <v>39702</v>
      </c>
      <c r="C2978" s="177">
        <f>'Historical Data'!M2975</f>
        <v>0.70000000000000007</v>
      </c>
      <c r="D2978" s="91">
        <f t="shared" si="230"/>
        <v>0</v>
      </c>
      <c r="E2978" s="177">
        <f>'Historical Data'!F2975</f>
        <v>3.6870000000000003</v>
      </c>
      <c r="F2978" s="91">
        <f t="shared" si="231"/>
        <v>-1.7000000000000348E-2</v>
      </c>
      <c r="G2978" s="177">
        <f>'Historical Data'!G2975</f>
        <v>4.5259999999999998</v>
      </c>
      <c r="H2978" s="183">
        <f t="shared" si="234"/>
        <v>-2.2000000000000242E-2</v>
      </c>
      <c r="I2978" s="193">
        <f>'Historical Data'!H2975</f>
        <v>4.9800000000000004</v>
      </c>
      <c r="J2978" s="91">
        <f t="shared" si="232"/>
        <v>-4.0000000000004476E-3</v>
      </c>
      <c r="K2978" s="190">
        <f>'Historical Data'!I2975</f>
        <v>5.5039999999999996</v>
      </c>
      <c r="L2978" s="91">
        <f t="shared" si="233"/>
        <v>8.0000000000008953E-3</v>
      </c>
    </row>
    <row r="2979" spans="2:12" x14ac:dyDescent="0.3">
      <c r="B2979" s="57">
        <f>'Historical Data'!B2976</f>
        <v>39701</v>
      </c>
      <c r="C2979" s="177">
        <f>'Historical Data'!M2976</f>
        <v>0.70000000000000007</v>
      </c>
      <c r="D2979" s="91">
        <f t="shared" si="230"/>
        <v>0</v>
      </c>
      <c r="E2979" s="177">
        <f>'Historical Data'!F2976</f>
        <v>3.7290000000000001</v>
      </c>
      <c r="F2979" s="91">
        <f t="shared" si="231"/>
        <v>-4.1999999999999815E-2</v>
      </c>
      <c r="G2979" s="177">
        <f>'Historical Data'!G2976</f>
        <v>4.5739999999999998</v>
      </c>
      <c r="H2979" s="183">
        <f t="shared" si="234"/>
        <v>-4.8000000000000043E-2</v>
      </c>
      <c r="I2979" s="193">
        <f>'Historical Data'!H2976</f>
        <v>5.0339999999999998</v>
      </c>
      <c r="J2979" s="91">
        <f t="shared" si="232"/>
        <v>-5.3999999999999382E-2</v>
      </c>
      <c r="K2979" s="190">
        <f>'Historical Data'!I2976</f>
        <v>5.5339999999999998</v>
      </c>
      <c r="L2979" s="91">
        <f t="shared" si="233"/>
        <v>-3.0000000000000249E-2</v>
      </c>
    </row>
    <row r="2980" spans="2:12" x14ac:dyDescent="0.3">
      <c r="B2980" s="57">
        <f>'Historical Data'!B2977</f>
        <v>39700</v>
      </c>
      <c r="C2980" s="177">
        <f>'Historical Data'!M2977</f>
        <v>0.70000000000000007</v>
      </c>
      <c r="D2980" s="91">
        <f t="shared" si="230"/>
        <v>0</v>
      </c>
      <c r="E2980" s="177">
        <f>'Historical Data'!F2977</f>
        <v>3.73</v>
      </c>
      <c r="F2980" s="91">
        <f t="shared" si="231"/>
        <v>-9.9999999999988987E-4</v>
      </c>
      <c r="G2980" s="177">
        <f>'Historical Data'!G2977</f>
        <v>4.5259999999999998</v>
      </c>
      <c r="H2980" s="183">
        <f t="shared" si="234"/>
        <v>4.8000000000000043E-2</v>
      </c>
      <c r="I2980" s="193">
        <f>'Historical Data'!H2977</f>
        <v>5.05</v>
      </c>
      <c r="J2980" s="91">
        <f t="shared" si="232"/>
        <v>-1.6000000000000014E-2</v>
      </c>
      <c r="K2980" s="190">
        <f>'Historical Data'!I2977</f>
        <v>5.5069999999999997</v>
      </c>
      <c r="L2980" s="91">
        <f t="shared" si="233"/>
        <v>2.7000000000000135E-2</v>
      </c>
    </row>
    <row r="2981" spans="2:12" x14ac:dyDescent="0.3">
      <c r="B2981" s="57">
        <f>'Historical Data'!B2978</f>
        <v>39699</v>
      </c>
      <c r="C2981" s="177">
        <f>'Historical Data'!M2978</f>
        <v>0.70000000000000007</v>
      </c>
      <c r="D2981" s="91">
        <f t="shared" si="230"/>
        <v>0</v>
      </c>
      <c r="E2981" s="177">
        <f>'Historical Data'!F2978</f>
        <v>3.87</v>
      </c>
      <c r="F2981" s="91">
        <f t="shared" si="231"/>
        <v>-0.14000000000000012</v>
      </c>
      <c r="G2981" s="177">
        <f>'Historical Data'!G2978</f>
        <v>4.6509999999999998</v>
      </c>
      <c r="H2981" s="183">
        <f t="shared" si="234"/>
        <v>-0.125</v>
      </c>
      <c r="I2981" s="193">
        <f>'Historical Data'!H2978</f>
        <v>5.1680000000000001</v>
      </c>
      <c r="J2981" s="91">
        <f t="shared" si="232"/>
        <v>-0.11800000000000033</v>
      </c>
      <c r="K2981" s="190">
        <f>'Historical Data'!I2978</f>
        <v>5.5990000000000002</v>
      </c>
      <c r="L2981" s="91">
        <f t="shared" si="233"/>
        <v>-9.2000000000000526E-2</v>
      </c>
    </row>
    <row r="2982" spans="2:12" x14ac:dyDescent="0.3">
      <c r="B2982" s="57">
        <f>'Historical Data'!B2979</f>
        <v>39698</v>
      </c>
      <c r="C2982" s="177">
        <f>'Historical Data'!M2979</f>
        <v>0.70000000000000007</v>
      </c>
      <c r="D2982" s="91">
        <f t="shared" si="230"/>
        <v>0</v>
      </c>
      <c r="E2982" s="177">
        <f>'Historical Data'!F2979</f>
        <v>3.8620000000000001</v>
      </c>
      <c r="F2982" s="91">
        <f t="shared" si="231"/>
        <v>8.0000000000000071E-3</v>
      </c>
      <c r="G2982" s="177">
        <f>'Historical Data'!G2979</f>
        <v>4.6470000000000002</v>
      </c>
      <c r="H2982" s="183">
        <f t="shared" si="234"/>
        <v>3.9999999999995595E-3</v>
      </c>
      <c r="I2982" s="193">
        <f>'Historical Data'!H2979</f>
        <v>5.1529999999999996</v>
      </c>
      <c r="J2982" s="91">
        <f t="shared" si="232"/>
        <v>1.5000000000000568E-2</v>
      </c>
      <c r="K2982" s="190">
        <f>'Historical Data'!I2979</f>
        <v>5.5919999999999996</v>
      </c>
      <c r="L2982" s="91">
        <f t="shared" si="233"/>
        <v>7.0000000000005613E-3</v>
      </c>
    </row>
    <row r="2983" spans="2:12" x14ac:dyDescent="0.3">
      <c r="B2983" s="57">
        <f>'Historical Data'!B2980</f>
        <v>39697</v>
      </c>
      <c r="C2983" s="177">
        <f>'Historical Data'!M2980</f>
        <v>0.70000000000000007</v>
      </c>
      <c r="D2983" s="91">
        <f t="shared" si="230"/>
        <v>0</v>
      </c>
      <c r="E2983" s="177">
        <f>'Historical Data'!F2980</f>
        <v>3.895</v>
      </c>
      <c r="F2983" s="91">
        <f t="shared" si="231"/>
        <v>-3.2999999999999918E-2</v>
      </c>
      <c r="G2983" s="177">
        <f>'Historical Data'!G2980</f>
        <v>4.6619999999999999</v>
      </c>
      <c r="H2983" s="183">
        <f t="shared" si="234"/>
        <v>-1.499999999999968E-2</v>
      </c>
      <c r="I2983" s="193">
        <f>'Historical Data'!H2980</f>
        <v>5.157</v>
      </c>
      <c r="J2983" s="91">
        <f t="shared" si="232"/>
        <v>-4.0000000000004476E-3</v>
      </c>
      <c r="K2983" s="190">
        <f>'Historical Data'!I2980</f>
        <v>5.585</v>
      </c>
      <c r="L2983" s="91">
        <f t="shared" si="233"/>
        <v>6.9999999999996732E-3</v>
      </c>
    </row>
    <row r="2984" spans="2:12" x14ac:dyDescent="0.3">
      <c r="B2984" s="57">
        <f>'Historical Data'!B2981</f>
        <v>39696</v>
      </c>
      <c r="C2984" s="177">
        <f>'Historical Data'!M2981</f>
        <v>0.70000000000000007</v>
      </c>
      <c r="D2984" s="91">
        <f t="shared" si="230"/>
        <v>0</v>
      </c>
      <c r="E2984" s="177">
        <f>'Historical Data'!F2981</f>
        <v>3.895</v>
      </c>
      <c r="F2984" s="91">
        <f t="shared" si="231"/>
        <v>0</v>
      </c>
      <c r="G2984" s="177">
        <f>'Historical Data'!G2981</f>
        <v>4.6440000000000001</v>
      </c>
      <c r="H2984" s="183">
        <f t="shared" si="234"/>
        <v>1.7999999999999794E-2</v>
      </c>
      <c r="I2984" s="193">
        <f>'Historical Data'!H2981</f>
        <v>5.1509999999999998</v>
      </c>
      <c r="J2984" s="91">
        <f t="shared" si="232"/>
        <v>6.0000000000002274E-3</v>
      </c>
      <c r="K2984" s="190">
        <f>'Historical Data'!I2981</f>
        <v>5.5780000000000003</v>
      </c>
      <c r="L2984" s="91">
        <f t="shared" si="233"/>
        <v>6.9999999999996732E-3</v>
      </c>
    </row>
    <row r="2985" spans="2:12" x14ac:dyDescent="0.3">
      <c r="B2985" s="57">
        <f>'Historical Data'!B2982</f>
        <v>39695</v>
      </c>
      <c r="C2985" s="177">
        <f>'Historical Data'!M2982</f>
        <v>0.70000000000000007</v>
      </c>
      <c r="D2985" s="91">
        <f t="shared" si="230"/>
        <v>0</v>
      </c>
      <c r="E2985" s="177">
        <f>'Historical Data'!F2982</f>
        <v>3.8129999999999997</v>
      </c>
      <c r="F2985" s="91">
        <f t="shared" si="231"/>
        <v>8.2000000000000295E-2</v>
      </c>
      <c r="G2985" s="177">
        <f>'Historical Data'!G2982</f>
        <v>4.556</v>
      </c>
      <c r="H2985" s="183">
        <f t="shared" si="234"/>
        <v>8.8000000000000078E-2</v>
      </c>
      <c r="I2985" s="193">
        <f>'Historical Data'!H2982</f>
        <v>5.0709999999999997</v>
      </c>
      <c r="J2985" s="91">
        <f t="shared" si="232"/>
        <v>8.0000000000000071E-2</v>
      </c>
      <c r="K2985" s="190">
        <f>'Historical Data'!I2982</f>
        <v>5.5259999999999998</v>
      </c>
      <c r="L2985" s="91">
        <f t="shared" si="233"/>
        <v>5.200000000000049E-2</v>
      </c>
    </row>
    <row r="2986" spans="2:12" x14ac:dyDescent="0.3">
      <c r="B2986" s="57">
        <f>'Historical Data'!B2983</f>
        <v>39694</v>
      </c>
      <c r="C2986" s="177">
        <f>'Historical Data'!M2983</f>
        <v>0.70000000000000007</v>
      </c>
      <c r="D2986" s="91">
        <f t="shared" si="230"/>
        <v>0</v>
      </c>
      <c r="E2986" s="177">
        <f>'Historical Data'!F2983</f>
        <v>3.7970000000000002</v>
      </c>
      <c r="F2986" s="91">
        <f t="shared" si="231"/>
        <v>1.599999999999957E-2</v>
      </c>
      <c r="G2986" s="177">
        <f>'Historical Data'!G2983</f>
        <v>4.5259999999999998</v>
      </c>
      <c r="H2986" s="183">
        <f t="shared" si="234"/>
        <v>3.0000000000000249E-2</v>
      </c>
      <c r="I2986" s="193">
        <f>'Historical Data'!H2983</f>
        <v>5.0540000000000003</v>
      </c>
      <c r="J2986" s="91">
        <f t="shared" si="232"/>
        <v>1.699999999999946E-2</v>
      </c>
      <c r="K2986" s="190">
        <f>'Historical Data'!I2983</f>
        <v>5.5220000000000002</v>
      </c>
      <c r="L2986" s="91">
        <f t="shared" si="233"/>
        <v>3.9999999999995595E-3</v>
      </c>
    </row>
    <row r="2987" spans="2:12" x14ac:dyDescent="0.3">
      <c r="B2987" s="57">
        <f>'Historical Data'!B2984</f>
        <v>39693</v>
      </c>
      <c r="C2987" s="177">
        <f>'Historical Data'!M2984</f>
        <v>0.70000000000000007</v>
      </c>
      <c r="D2987" s="91">
        <f t="shared" si="230"/>
        <v>0</v>
      </c>
      <c r="E2987" s="177">
        <f>'Historical Data'!F2984</f>
        <v>3.8460000000000001</v>
      </c>
      <c r="F2987" s="91">
        <f t="shared" si="231"/>
        <v>-4.8999999999999932E-2</v>
      </c>
      <c r="G2987" s="177">
        <f>'Historical Data'!G2984</f>
        <v>4.5590000000000002</v>
      </c>
      <c r="H2987" s="183">
        <f t="shared" si="234"/>
        <v>-3.3000000000000362E-2</v>
      </c>
      <c r="I2987" s="193">
        <f>'Historical Data'!H2984</f>
        <v>5.0659999999999998</v>
      </c>
      <c r="J2987" s="91">
        <f t="shared" si="232"/>
        <v>-1.1999999999999567E-2</v>
      </c>
      <c r="K2987" s="190">
        <f>'Historical Data'!I2984</f>
        <v>5.5140000000000002</v>
      </c>
      <c r="L2987" s="91">
        <f t="shared" si="233"/>
        <v>8.0000000000000071E-3</v>
      </c>
    </row>
    <row r="2988" spans="2:12" x14ac:dyDescent="0.3">
      <c r="B2988" s="57">
        <f>'Historical Data'!B2985</f>
        <v>39692</v>
      </c>
      <c r="C2988" s="177">
        <f>'Historical Data'!M2985</f>
        <v>0.70000000000000007</v>
      </c>
      <c r="D2988" s="91">
        <f t="shared" si="230"/>
        <v>0</v>
      </c>
      <c r="E2988" s="177">
        <f>'Historical Data'!F2985</f>
        <v>3.863</v>
      </c>
      <c r="F2988" s="91">
        <f t="shared" si="231"/>
        <v>-1.6999999999999904E-2</v>
      </c>
      <c r="G2988" s="177">
        <f>'Historical Data'!G2985</f>
        <v>4.5890000000000004</v>
      </c>
      <c r="H2988" s="183">
        <f t="shared" si="234"/>
        <v>-3.0000000000000249E-2</v>
      </c>
      <c r="I2988" s="193">
        <f>'Historical Data'!H2985</f>
        <v>5.0979999999999999</v>
      </c>
      <c r="J2988" s="91">
        <f t="shared" si="232"/>
        <v>-3.2000000000000028E-2</v>
      </c>
      <c r="K2988" s="190">
        <f>'Historical Data'!I2985</f>
        <v>5.5430000000000001</v>
      </c>
      <c r="L2988" s="91">
        <f t="shared" si="233"/>
        <v>-2.8999999999999915E-2</v>
      </c>
    </row>
    <row r="2989" spans="2:12" x14ac:dyDescent="0.3">
      <c r="B2989" s="57">
        <f>'Historical Data'!B2986</f>
        <v>39691</v>
      </c>
      <c r="C2989" s="177">
        <f>'Historical Data'!M2986</f>
        <v>0.70000000000000007</v>
      </c>
      <c r="D2989" s="91">
        <f t="shared" si="230"/>
        <v>0</v>
      </c>
      <c r="E2989" s="177">
        <f>'Historical Data'!F2986</f>
        <v>3.9119999999999999</v>
      </c>
      <c r="F2989" s="91">
        <f t="shared" si="231"/>
        <v>-4.8999999999999932E-2</v>
      </c>
      <c r="G2989" s="177">
        <f>'Historical Data'!G2986</f>
        <v>4.6289999999999996</v>
      </c>
      <c r="H2989" s="183">
        <f t="shared" si="234"/>
        <v>-3.9999999999999147E-2</v>
      </c>
      <c r="I2989" s="193">
        <f>'Historical Data'!H2986</f>
        <v>5.1289999999999996</v>
      </c>
      <c r="J2989" s="91">
        <f t="shared" si="232"/>
        <v>-3.0999999999999694E-2</v>
      </c>
      <c r="K2989" s="190">
        <f>'Historical Data'!I2986</f>
        <v>5.5709999999999997</v>
      </c>
      <c r="L2989" s="91">
        <f t="shared" si="233"/>
        <v>-2.7999999999999581E-2</v>
      </c>
    </row>
    <row r="2990" spans="2:12" x14ac:dyDescent="0.3">
      <c r="B2990" s="57">
        <f>'Historical Data'!B2987</f>
        <v>39690</v>
      </c>
      <c r="C2990" s="177">
        <f>'Historical Data'!M2987</f>
        <v>0.70000000000000007</v>
      </c>
      <c r="D2990" s="91">
        <f t="shared" si="230"/>
        <v>0</v>
      </c>
      <c r="E2990" s="177">
        <f>'Historical Data'!F2987</f>
        <v>3.98</v>
      </c>
      <c r="F2990" s="91">
        <f t="shared" si="231"/>
        <v>-6.800000000000006E-2</v>
      </c>
      <c r="G2990" s="177">
        <f>'Historical Data'!G2987</f>
        <v>4.7059999999999995</v>
      </c>
      <c r="H2990" s="183">
        <f t="shared" si="234"/>
        <v>-7.6999999999999957E-2</v>
      </c>
      <c r="I2990" s="193">
        <f>'Historical Data'!H2987</f>
        <v>5.1820000000000004</v>
      </c>
      <c r="J2990" s="91">
        <f t="shared" si="232"/>
        <v>-5.3000000000000824E-2</v>
      </c>
      <c r="K2990" s="190">
        <f>'Historical Data'!I2987</f>
        <v>5.5969999999999995</v>
      </c>
      <c r="L2990" s="91">
        <f t="shared" si="233"/>
        <v>-2.5999999999999801E-2</v>
      </c>
    </row>
    <row r="2991" spans="2:12" x14ac:dyDescent="0.3">
      <c r="B2991" s="57">
        <f>'Historical Data'!B2988</f>
        <v>39689</v>
      </c>
      <c r="C2991" s="177">
        <f>'Historical Data'!M2988</f>
        <v>0.70000000000000007</v>
      </c>
      <c r="D2991" s="91">
        <f t="shared" si="230"/>
        <v>0</v>
      </c>
      <c r="E2991" s="177">
        <f>'Historical Data'!F2988</f>
        <v>3.9370000000000003</v>
      </c>
      <c r="F2991" s="91">
        <f t="shared" si="231"/>
        <v>4.2999999999999705E-2</v>
      </c>
      <c r="G2991" s="177">
        <f>'Historical Data'!G2988</f>
        <v>4.6360000000000001</v>
      </c>
      <c r="H2991" s="183">
        <f t="shared" si="234"/>
        <v>6.9999999999999396E-2</v>
      </c>
      <c r="I2991" s="193">
        <f>'Historical Data'!H2988</f>
        <v>5.1100000000000003</v>
      </c>
      <c r="J2991" s="91">
        <f t="shared" si="232"/>
        <v>7.2000000000000064E-2</v>
      </c>
      <c r="K2991" s="190">
        <f>'Historical Data'!I2988</f>
        <v>5.5280000000000005</v>
      </c>
      <c r="L2991" s="91">
        <f t="shared" si="233"/>
        <v>6.8999999999999062E-2</v>
      </c>
    </row>
    <row r="2992" spans="2:12" x14ac:dyDescent="0.3">
      <c r="B2992" s="57">
        <f>'Historical Data'!B2989</f>
        <v>39688</v>
      </c>
      <c r="C2992" s="177">
        <f>'Historical Data'!M2989</f>
        <v>0.70000000000000007</v>
      </c>
      <c r="D2992" s="91">
        <f t="shared" si="230"/>
        <v>0</v>
      </c>
      <c r="E2992" s="177">
        <f>'Historical Data'!F2989</f>
        <v>3.9370000000000003</v>
      </c>
      <c r="F2992" s="91">
        <f t="shared" si="231"/>
        <v>0</v>
      </c>
      <c r="G2992" s="177">
        <f>'Historical Data'!G2989</f>
        <v>4.6360000000000001</v>
      </c>
      <c r="H2992" s="183">
        <f t="shared" si="234"/>
        <v>0</v>
      </c>
      <c r="I2992" s="193">
        <f>'Historical Data'!H2989</f>
        <v>5.1040000000000001</v>
      </c>
      <c r="J2992" s="91">
        <f t="shared" si="232"/>
        <v>6.0000000000002274E-3</v>
      </c>
      <c r="K2992" s="190">
        <f>'Historical Data'!I2989</f>
        <v>5.5270000000000001</v>
      </c>
      <c r="L2992" s="91">
        <f t="shared" si="233"/>
        <v>1.000000000000334E-3</v>
      </c>
    </row>
    <row r="2993" spans="2:12" x14ac:dyDescent="0.3">
      <c r="B2993" s="57">
        <f>'Historical Data'!B2990</f>
        <v>39687</v>
      </c>
      <c r="C2993" s="177">
        <f>'Historical Data'!M2990</f>
        <v>0.70000000000000007</v>
      </c>
      <c r="D2993" s="91">
        <f t="shared" si="230"/>
        <v>0</v>
      </c>
      <c r="E2993" s="177">
        <f>'Historical Data'!F2990</f>
        <v>3.9459999999999997</v>
      </c>
      <c r="F2993" s="91">
        <f t="shared" si="231"/>
        <v>-8.9999999999994529E-3</v>
      </c>
      <c r="G2993" s="177">
        <f>'Historical Data'!G2990</f>
        <v>4.6580000000000004</v>
      </c>
      <c r="H2993" s="183">
        <f t="shared" si="234"/>
        <v>-2.2000000000000242E-2</v>
      </c>
      <c r="I2993" s="193">
        <f>'Historical Data'!H2990</f>
        <v>5.1289999999999996</v>
      </c>
      <c r="J2993" s="91">
        <f t="shared" si="232"/>
        <v>-2.4999999999999467E-2</v>
      </c>
      <c r="K2993" s="190">
        <f>'Historical Data'!I2990</f>
        <v>5.5490000000000004</v>
      </c>
      <c r="L2993" s="91">
        <f t="shared" si="233"/>
        <v>-2.2000000000000242E-2</v>
      </c>
    </row>
    <row r="2994" spans="2:12" x14ac:dyDescent="0.3">
      <c r="B2994" s="57">
        <f>'Historical Data'!B2991</f>
        <v>39686</v>
      </c>
      <c r="C2994" s="177">
        <f>'Historical Data'!M2991</f>
        <v>0.70000000000000007</v>
      </c>
      <c r="D2994" s="91">
        <f t="shared" si="230"/>
        <v>0</v>
      </c>
      <c r="E2994" s="177">
        <f>'Historical Data'!F2991</f>
        <v>3.9459999999999997</v>
      </c>
      <c r="F2994" s="91">
        <f t="shared" si="231"/>
        <v>0</v>
      </c>
      <c r="G2994" s="177">
        <f>'Historical Data'!G2991</f>
        <v>4.6399999999999997</v>
      </c>
      <c r="H2994" s="183">
        <f t="shared" si="234"/>
        <v>1.8000000000000682E-2</v>
      </c>
      <c r="I2994" s="193">
        <f>'Historical Data'!H2991</f>
        <v>5.1059999999999999</v>
      </c>
      <c r="J2994" s="91">
        <f t="shared" si="232"/>
        <v>2.2999999999999687E-2</v>
      </c>
      <c r="K2994" s="190">
        <f>'Historical Data'!I2991</f>
        <v>5.5270000000000001</v>
      </c>
      <c r="L2994" s="91">
        <f t="shared" si="233"/>
        <v>2.2000000000000242E-2</v>
      </c>
    </row>
    <row r="2995" spans="2:12" x14ac:dyDescent="0.3">
      <c r="B2995" s="57">
        <f>'Historical Data'!B2992</f>
        <v>39685</v>
      </c>
      <c r="C2995" s="177">
        <f>'Historical Data'!M2992</f>
        <v>0.70000000000000007</v>
      </c>
      <c r="D2995" s="91">
        <f t="shared" si="230"/>
        <v>0</v>
      </c>
      <c r="E2995" s="177">
        <f>'Historical Data'!F2992</f>
        <v>3.92</v>
      </c>
      <c r="F2995" s="91">
        <f t="shared" si="231"/>
        <v>2.5999999999999801E-2</v>
      </c>
      <c r="G2995" s="177">
        <f>'Historical Data'!G2992</f>
        <v>4.6219999999999999</v>
      </c>
      <c r="H2995" s="183">
        <f t="shared" si="234"/>
        <v>1.7999999999999794E-2</v>
      </c>
      <c r="I2995" s="193">
        <f>'Historical Data'!H2992</f>
        <v>5.0910000000000002</v>
      </c>
      <c r="J2995" s="91">
        <f t="shared" si="232"/>
        <v>1.499999999999968E-2</v>
      </c>
      <c r="K2995" s="190">
        <f>'Historical Data'!I2992</f>
        <v>5.516</v>
      </c>
      <c r="L2995" s="91">
        <f t="shared" si="233"/>
        <v>1.1000000000000121E-2</v>
      </c>
    </row>
    <row r="2996" spans="2:12" x14ac:dyDescent="0.3">
      <c r="B2996" s="57">
        <f>'Historical Data'!B2993</f>
        <v>39684</v>
      </c>
      <c r="C2996" s="177">
        <f>'Historical Data'!M2993</f>
        <v>0.70000000000000007</v>
      </c>
      <c r="D2996" s="91">
        <f t="shared" si="230"/>
        <v>0</v>
      </c>
      <c r="E2996" s="177">
        <f>'Historical Data'!F2993</f>
        <v>4.08</v>
      </c>
      <c r="F2996" s="91">
        <f t="shared" si="231"/>
        <v>-0.16000000000000014</v>
      </c>
      <c r="G2996" s="177">
        <f>'Historical Data'!G2993</f>
        <v>4.75</v>
      </c>
      <c r="H2996" s="183">
        <f t="shared" si="234"/>
        <v>-0.12800000000000011</v>
      </c>
      <c r="I2996" s="193">
        <f>'Historical Data'!H2993</f>
        <v>5.2039999999999997</v>
      </c>
      <c r="J2996" s="91">
        <f t="shared" si="232"/>
        <v>-0.11299999999999955</v>
      </c>
      <c r="K2996" s="190">
        <f>'Historical Data'!I2993</f>
        <v>5.5990000000000002</v>
      </c>
      <c r="L2996" s="91">
        <f t="shared" si="233"/>
        <v>-8.3000000000000185E-2</v>
      </c>
    </row>
    <row r="2997" spans="2:12" x14ac:dyDescent="0.3">
      <c r="B2997" s="57">
        <f>'Historical Data'!B2994</f>
        <v>39683</v>
      </c>
      <c r="C2997" s="177">
        <f>'Historical Data'!M2994</f>
        <v>0.70000000000000007</v>
      </c>
      <c r="D2997" s="91">
        <f t="shared" si="230"/>
        <v>0</v>
      </c>
      <c r="E2997" s="177">
        <f>'Historical Data'!F2994</f>
        <v>4.0380000000000003</v>
      </c>
      <c r="F2997" s="91">
        <f t="shared" si="231"/>
        <v>4.1999999999999815E-2</v>
      </c>
      <c r="G2997" s="177">
        <f>'Historical Data'!G2994</f>
        <v>4.7059999999999995</v>
      </c>
      <c r="H2997" s="183">
        <f t="shared" si="234"/>
        <v>4.4000000000000483E-2</v>
      </c>
      <c r="I2997" s="193">
        <f>'Historical Data'!H2994</f>
        <v>5.173</v>
      </c>
      <c r="J2997" s="91">
        <f t="shared" si="232"/>
        <v>3.0999999999999694E-2</v>
      </c>
      <c r="K2997" s="190">
        <f>'Historical Data'!I2994</f>
        <v>5.5789999999999997</v>
      </c>
      <c r="L2997" s="91">
        <f t="shared" si="233"/>
        <v>2.0000000000000462E-2</v>
      </c>
    </row>
    <row r="2998" spans="2:12" x14ac:dyDescent="0.3">
      <c r="B2998" s="57">
        <f>'Historical Data'!B2995</f>
        <v>39682</v>
      </c>
      <c r="C2998" s="177">
        <f>'Historical Data'!M2995</f>
        <v>0.70000000000000007</v>
      </c>
      <c r="D2998" s="91">
        <f t="shared" si="230"/>
        <v>0</v>
      </c>
      <c r="E2998" s="177">
        <f>'Historical Data'!F2995</f>
        <v>4.0709999999999997</v>
      </c>
      <c r="F2998" s="91">
        <f t="shared" si="231"/>
        <v>-3.2999999999999474E-2</v>
      </c>
      <c r="G2998" s="177">
        <f>'Historical Data'!G2995</f>
        <v>4.7530000000000001</v>
      </c>
      <c r="H2998" s="183">
        <f t="shared" si="234"/>
        <v>-4.7000000000000597E-2</v>
      </c>
      <c r="I2998" s="193">
        <f>'Historical Data'!H2995</f>
        <v>5.2169999999999996</v>
      </c>
      <c r="J2998" s="91">
        <f t="shared" si="232"/>
        <v>-4.3999999999999595E-2</v>
      </c>
      <c r="K2998" s="190">
        <f>'Historical Data'!I2995</f>
        <v>5.6189999999999998</v>
      </c>
      <c r="L2998" s="91">
        <f t="shared" si="233"/>
        <v>-4.0000000000000036E-2</v>
      </c>
    </row>
    <row r="2999" spans="2:12" x14ac:dyDescent="0.3">
      <c r="B2999" s="57">
        <f>'Historical Data'!B2996</f>
        <v>39681</v>
      </c>
      <c r="C2999" s="177">
        <f>'Historical Data'!M2996</f>
        <v>0.70000000000000007</v>
      </c>
      <c r="D2999" s="91">
        <f t="shared" si="230"/>
        <v>0</v>
      </c>
      <c r="E2999" s="177">
        <f>'Historical Data'!F2996</f>
        <v>4.0369999999999999</v>
      </c>
      <c r="F2999" s="91">
        <f t="shared" si="231"/>
        <v>3.3999999999999808E-2</v>
      </c>
      <c r="G2999" s="177">
        <f>'Historical Data'!G2996</f>
        <v>4.7460000000000004</v>
      </c>
      <c r="H2999" s="183">
        <f t="shared" si="234"/>
        <v>6.9999999999996732E-3</v>
      </c>
      <c r="I2999" s="193">
        <f>'Historical Data'!H2996</f>
        <v>5.234</v>
      </c>
      <c r="J2999" s="91">
        <f t="shared" si="232"/>
        <v>-1.7000000000000348E-2</v>
      </c>
      <c r="K2999" s="190">
        <f>'Historical Data'!I2996</f>
        <v>5.649</v>
      </c>
      <c r="L2999" s="91">
        <f t="shared" si="233"/>
        <v>-3.0000000000000249E-2</v>
      </c>
    </row>
    <row r="3000" spans="2:12" x14ac:dyDescent="0.3">
      <c r="B3000" s="57">
        <f>'Historical Data'!B2997</f>
        <v>39680</v>
      </c>
      <c r="C3000" s="177">
        <f>'Historical Data'!M2997</f>
        <v>0.70000000000000007</v>
      </c>
      <c r="D3000" s="91">
        <f t="shared" si="230"/>
        <v>0</v>
      </c>
      <c r="E3000" s="177">
        <f>'Historical Data'!F2997</f>
        <v>4.0540000000000003</v>
      </c>
      <c r="F3000" s="91">
        <f t="shared" si="231"/>
        <v>-1.7000000000000348E-2</v>
      </c>
      <c r="G3000" s="177">
        <f>'Historical Data'!G2997</f>
        <v>4.7859999999999996</v>
      </c>
      <c r="H3000" s="183">
        <f t="shared" si="234"/>
        <v>-3.9999999999999147E-2</v>
      </c>
      <c r="I3000" s="193">
        <f>'Historical Data'!H2997</f>
        <v>5.2889999999999997</v>
      </c>
      <c r="J3000" s="91">
        <f t="shared" si="232"/>
        <v>-5.4999999999999716E-2</v>
      </c>
      <c r="K3000" s="190">
        <f>'Historical Data'!I2997</f>
        <v>5.6840000000000002</v>
      </c>
      <c r="L3000" s="91">
        <f t="shared" si="233"/>
        <v>-3.5000000000000142E-2</v>
      </c>
    </row>
    <row r="3001" spans="2:12" x14ac:dyDescent="0.3">
      <c r="B3001" s="57">
        <f>'Historical Data'!B2998</f>
        <v>39679</v>
      </c>
      <c r="C3001" s="177">
        <f>'Historical Data'!M2998</f>
        <v>0.70000000000000007</v>
      </c>
      <c r="D3001" s="91">
        <f t="shared" si="230"/>
        <v>0</v>
      </c>
      <c r="E3001" s="177">
        <f>'Historical Data'!F2998</f>
        <v>4.0030000000000001</v>
      </c>
      <c r="F3001" s="91">
        <f t="shared" si="231"/>
        <v>5.1000000000000156E-2</v>
      </c>
      <c r="G3001" s="177">
        <f>'Historical Data'!G2998</f>
        <v>4.7530000000000001</v>
      </c>
      <c r="H3001" s="183">
        <f t="shared" si="234"/>
        <v>3.2999999999999474E-2</v>
      </c>
      <c r="I3001" s="193">
        <f>'Historical Data'!H2998</f>
        <v>5.274</v>
      </c>
      <c r="J3001" s="91">
        <f t="shared" si="232"/>
        <v>1.499999999999968E-2</v>
      </c>
      <c r="K3001" s="190">
        <f>'Historical Data'!I2998</f>
        <v>5.67</v>
      </c>
      <c r="L3001" s="91">
        <f t="shared" si="233"/>
        <v>1.4000000000000234E-2</v>
      </c>
    </row>
    <row r="3002" spans="2:12" x14ac:dyDescent="0.3">
      <c r="B3002" s="57">
        <f>'Historical Data'!B2999</f>
        <v>39678</v>
      </c>
      <c r="C3002" s="177">
        <f>'Historical Data'!M2999</f>
        <v>0.70000000000000007</v>
      </c>
      <c r="D3002" s="91">
        <f t="shared" si="230"/>
        <v>0</v>
      </c>
      <c r="E3002" s="177">
        <f>'Historical Data'!F2999</f>
        <v>4.1120000000000001</v>
      </c>
      <c r="F3002" s="91">
        <f t="shared" si="231"/>
        <v>-0.10899999999999999</v>
      </c>
      <c r="G3002" s="177">
        <f>'Historical Data'!G2999</f>
        <v>4.8040000000000003</v>
      </c>
      <c r="H3002" s="183">
        <f t="shared" si="234"/>
        <v>-5.1000000000000156E-2</v>
      </c>
      <c r="I3002" s="193">
        <f>'Historical Data'!H2999</f>
        <v>5.327</v>
      </c>
      <c r="J3002" s="91">
        <f t="shared" si="232"/>
        <v>-5.2999999999999936E-2</v>
      </c>
      <c r="K3002" s="190">
        <f>'Historical Data'!I2999</f>
        <v>5.694</v>
      </c>
      <c r="L3002" s="91">
        <f t="shared" si="233"/>
        <v>-2.4000000000000021E-2</v>
      </c>
    </row>
    <row r="3003" spans="2:12" x14ac:dyDescent="0.3">
      <c r="B3003" s="57">
        <f>'Historical Data'!B3000</f>
        <v>39677</v>
      </c>
      <c r="C3003" s="177">
        <f>'Historical Data'!M3000</f>
        <v>0.70000000000000007</v>
      </c>
      <c r="D3003" s="91">
        <f t="shared" si="230"/>
        <v>0</v>
      </c>
      <c r="E3003" s="177">
        <f>'Historical Data'!F3000</f>
        <v>4.12</v>
      </c>
      <c r="F3003" s="91">
        <f t="shared" si="231"/>
        <v>-8.0000000000000071E-3</v>
      </c>
      <c r="G3003" s="177">
        <f>'Historical Data'!G3000</f>
        <v>4.83</v>
      </c>
      <c r="H3003" s="183">
        <f t="shared" si="234"/>
        <v>-2.5999999999999801E-2</v>
      </c>
      <c r="I3003" s="193">
        <f>'Historical Data'!H3000</f>
        <v>5.359</v>
      </c>
      <c r="J3003" s="91">
        <f t="shared" si="232"/>
        <v>-3.2000000000000028E-2</v>
      </c>
      <c r="K3003" s="190">
        <f>'Historical Data'!I3000</f>
        <v>5.7320000000000002</v>
      </c>
      <c r="L3003" s="91">
        <f t="shared" si="233"/>
        <v>-3.8000000000000256E-2</v>
      </c>
    </row>
    <row r="3004" spans="2:12" x14ac:dyDescent="0.3">
      <c r="B3004" s="57">
        <f>'Historical Data'!B3001</f>
        <v>39676</v>
      </c>
      <c r="C3004" s="177">
        <f>'Historical Data'!M3001</f>
        <v>0.70000000000000007</v>
      </c>
      <c r="D3004" s="91">
        <f t="shared" si="230"/>
        <v>0</v>
      </c>
      <c r="E3004" s="177">
        <f>'Historical Data'!F3001</f>
        <v>4.2370000000000001</v>
      </c>
      <c r="F3004" s="91">
        <f t="shared" si="231"/>
        <v>-0.11699999999999999</v>
      </c>
      <c r="G3004" s="177">
        <f>'Historical Data'!G3001</f>
        <v>4.8810000000000002</v>
      </c>
      <c r="H3004" s="183">
        <f t="shared" si="234"/>
        <v>-5.1000000000000156E-2</v>
      </c>
      <c r="I3004" s="193">
        <f>'Historical Data'!H3001</f>
        <v>5.391</v>
      </c>
      <c r="J3004" s="91">
        <f t="shared" si="232"/>
        <v>-3.2000000000000028E-2</v>
      </c>
      <c r="K3004" s="190">
        <f>'Historical Data'!I3001</f>
        <v>5.74</v>
      </c>
      <c r="L3004" s="91">
        <f t="shared" si="233"/>
        <v>-8.0000000000000071E-3</v>
      </c>
    </row>
    <row r="3005" spans="2:12" x14ac:dyDescent="0.3">
      <c r="B3005" s="57">
        <f>'Historical Data'!B3002</f>
        <v>39675</v>
      </c>
      <c r="C3005" s="177">
        <f>'Historical Data'!M3002</f>
        <v>0.70000000000000007</v>
      </c>
      <c r="D3005" s="91">
        <f t="shared" si="230"/>
        <v>0</v>
      </c>
      <c r="E3005" s="177">
        <f>'Historical Data'!F3002</f>
        <v>4.2359999999999998</v>
      </c>
      <c r="F3005" s="91">
        <f t="shared" si="231"/>
        <v>1.000000000000334E-3</v>
      </c>
      <c r="G3005" s="177">
        <f>'Historical Data'!G3002</f>
        <v>4.8659999999999997</v>
      </c>
      <c r="H3005" s="183">
        <f t="shared" si="234"/>
        <v>1.5000000000000568E-2</v>
      </c>
      <c r="I3005" s="193">
        <f>'Historical Data'!H3002</f>
        <v>5.3780000000000001</v>
      </c>
      <c r="J3005" s="91">
        <f t="shared" si="232"/>
        <v>1.2999999999999901E-2</v>
      </c>
      <c r="K3005" s="190">
        <f>'Historical Data'!I3002</f>
        <v>5.7249999999999996</v>
      </c>
      <c r="L3005" s="91">
        <f t="shared" si="233"/>
        <v>1.5000000000000568E-2</v>
      </c>
    </row>
    <row r="3006" spans="2:12" x14ac:dyDescent="0.3">
      <c r="B3006" s="57">
        <f>'Historical Data'!B3003</f>
        <v>39674</v>
      </c>
      <c r="C3006" s="177">
        <f>'Historical Data'!M3003</f>
        <v>0.70000000000000007</v>
      </c>
      <c r="D3006" s="91">
        <f t="shared" si="230"/>
        <v>0</v>
      </c>
      <c r="E3006" s="177">
        <f>'Historical Data'!F3003</f>
        <v>4.2350000000000003</v>
      </c>
      <c r="F3006" s="91">
        <f t="shared" si="231"/>
        <v>9.9999999999944578E-4</v>
      </c>
      <c r="G3006" s="177">
        <f>'Historical Data'!G3003</f>
        <v>4.8769999999999998</v>
      </c>
      <c r="H3006" s="183">
        <f t="shared" si="234"/>
        <v>-1.1000000000000121E-2</v>
      </c>
      <c r="I3006" s="193">
        <f>'Historical Data'!H3003</f>
        <v>5.38</v>
      </c>
      <c r="J3006" s="91">
        <f t="shared" si="232"/>
        <v>-1.9999999999997797E-3</v>
      </c>
      <c r="K3006" s="190">
        <f>'Historical Data'!I3003</f>
        <v>5.7190000000000003</v>
      </c>
      <c r="L3006" s="91">
        <f t="shared" si="233"/>
        <v>5.9999999999993392E-3</v>
      </c>
    </row>
    <row r="3007" spans="2:12" x14ac:dyDescent="0.3">
      <c r="B3007" s="57">
        <f>'Historical Data'!B3004</f>
        <v>39673</v>
      </c>
      <c r="C3007" s="177">
        <f>'Historical Data'!M3004</f>
        <v>0.5</v>
      </c>
      <c r="D3007" s="91">
        <f t="shared" si="230"/>
        <v>0.20000000000000007</v>
      </c>
      <c r="E3007" s="177">
        <f>'Historical Data'!F3004</f>
        <v>4.1680000000000001</v>
      </c>
      <c r="F3007" s="91">
        <f t="shared" si="231"/>
        <v>6.7000000000000171E-2</v>
      </c>
      <c r="G3007" s="177">
        <f>'Historical Data'!G3004</f>
        <v>4.8259999999999996</v>
      </c>
      <c r="H3007" s="183">
        <f t="shared" si="234"/>
        <v>5.1000000000000156E-2</v>
      </c>
      <c r="I3007" s="193">
        <f>'Historical Data'!H3004</f>
        <v>5.3220000000000001</v>
      </c>
      <c r="J3007" s="91">
        <f t="shared" si="232"/>
        <v>5.7999999999999829E-2</v>
      </c>
      <c r="K3007" s="190">
        <f>'Historical Data'!I3004</f>
        <v>5.6870000000000003</v>
      </c>
      <c r="L3007" s="91">
        <f t="shared" si="233"/>
        <v>3.2000000000000028E-2</v>
      </c>
    </row>
    <row r="3008" spans="2:12" x14ac:dyDescent="0.3">
      <c r="B3008" s="57">
        <f>'Historical Data'!B3005</f>
        <v>39672</v>
      </c>
      <c r="C3008" s="177">
        <f>'Historical Data'!M3005</f>
        <v>0.5</v>
      </c>
      <c r="D3008" s="91">
        <f t="shared" si="230"/>
        <v>0</v>
      </c>
      <c r="E3008" s="177">
        <f>'Historical Data'!F3005</f>
        <v>4.242</v>
      </c>
      <c r="F3008" s="91">
        <f t="shared" si="231"/>
        <v>-7.3999999999999844E-2</v>
      </c>
      <c r="G3008" s="177">
        <f>'Historical Data'!G3005</f>
        <v>4.95</v>
      </c>
      <c r="H3008" s="183">
        <f t="shared" si="234"/>
        <v>-0.12400000000000055</v>
      </c>
      <c r="I3008" s="193">
        <f>'Historical Data'!H3005</f>
        <v>5.4119999999999999</v>
      </c>
      <c r="J3008" s="91">
        <f t="shared" si="232"/>
        <v>-8.9999999999999858E-2</v>
      </c>
      <c r="K3008" s="190">
        <f>'Historical Data'!I3005</f>
        <v>5.7590000000000003</v>
      </c>
      <c r="L3008" s="91">
        <f t="shared" si="233"/>
        <v>-7.2000000000000064E-2</v>
      </c>
    </row>
    <row r="3009" spans="2:12" x14ac:dyDescent="0.3">
      <c r="B3009" s="57">
        <f>'Historical Data'!B3006</f>
        <v>39671</v>
      </c>
      <c r="C3009" s="177">
        <f>'Historical Data'!M3006</f>
        <v>0.5</v>
      </c>
      <c r="D3009" s="91">
        <f t="shared" si="230"/>
        <v>0</v>
      </c>
      <c r="E3009" s="177">
        <f>'Historical Data'!F3006</f>
        <v>4.2089999999999996</v>
      </c>
      <c r="F3009" s="91">
        <f t="shared" si="231"/>
        <v>3.3000000000000362E-2</v>
      </c>
      <c r="G3009" s="177">
        <f>'Historical Data'!G3006</f>
        <v>4.899</v>
      </c>
      <c r="H3009" s="183">
        <f t="shared" si="234"/>
        <v>5.1000000000000156E-2</v>
      </c>
      <c r="I3009" s="193">
        <f>'Historical Data'!H3006</f>
        <v>5.3339999999999996</v>
      </c>
      <c r="J3009" s="91">
        <f t="shared" si="232"/>
        <v>7.8000000000000291E-2</v>
      </c>
      <c r="K3009" s="190">
        <f>'Historical Data'!I3006</f>
        <v>5.6710000000000003</v>
      </c>
      <c r="L3009" s="91">
        <f t="shared" si="233"/>
        <v>8.8000000000000078E-2</v>
      </c>
    </row>
    <row r="3010" spans="2:12" x14ac:dyDescent="0.3">
      <c r="B3010" s="57">
        <f>'Historical Data'!B3007</f>
        <v>39670</v>
      </c>
      <c r="C3010" s="177">
        <f>'Historical Data'!M3007</f>
        <v>0.5</v>
      </c>
      <c r="D3010" s="91">
        <f t="shared" si="230"/>
        <v>0</v>
      </c>
      <c r="E3010" s="177">
        <f>'Historical Data'!F3007</f>
        <v>4.1079999999999997</v>
      </c>
      <c r="F3010" s="91">
        <f t="shared" si="231"/>
        <v>0.10099999999999998</v>
      </c>
      <c r="G3010" s="177">
        <f>'Historical Data'!G3007</f>
        <v>4.7889999999999997</v>
      </c>
      <c r="H3010" s="183">
        <f t="shared" si="234"/>
        <v>0.11000000000000032</v>
      </c>
      <c r="I3010" s="193">
        <f>'Historical Data'!H3007</f>
        <v>5.2350000000000003</v>
      </c>
      <c r="J3010" s="91">
        <f t="shared" si="232"/>
        <v>9.8999999999999311E-2</v>
      </c>
      <c r="K3010" s="190">
        <f>'Historical Data'!I3007</f>
        <v>5.6180000000000003</v>
      </c>
      <c r="L3010" s="91">
        <f t="shared" si="233"/>
        <v>5.2999999999999936E-2</v>
      </c>
    </row>
    <row r="3011" spans="2:12" x14ac:dyDescent="0.3">
      <c r="B3011" s="57">
        <f>'Historical Data'!B3008</f>
        <v>39669</v>
      </c>
      <c r="C3011" s="177">
        <f>'Historical Data'!M3008</f>
        <v>0.5</v>
      </c>
      <c r="D3011" s="91">
        <f t="shared" si="230"/>
        <v>0</v>
      </c>
      <c r="E3011" s="177">
        <f>'Historical Data'!F3008</f>
        <v>4.0060000000000002</v>
      </c>
      <c r="F3011" s="91">
        <f t="shared" si="231"/>
        <v>0.10199999999999942</v>
      </c>
      <c r="G3011" s="177">
        <f>'Historical Data'!G3008</f>
        <v>4.7130000000000001</v>
      </c>
      <c r="H3011" s="183">
        <f t="shared" si="234"/>
        <v>7.5999999999999623E-2</v>
      </c>
      <c r="I3011" s="193">
        <f>'Historical Data'!H3008</f>
        <v>5.2240000000000002</v>
      </c>
      <c r="J3011" s="91">
        <f t="shared" si="232"/>
        <v>1.1000000000000121E-2</v>
      </c>
      <c r="K3011" s="190">
        <f>'Historical Data'!I3008</f>
        <v>5.6520000000000001</v>
      </c>
      <c r="L3011" s="91">
        <f t="shared" si="233"/>
        <v>-3.3999999999999808E-2</v>
      </c>
    </row>
    <row r="3012" spans="2:12" x14ac:dyDescent="0.3">
      <c r="B3012" s="57">
        <f>'Historical Data'!B3009</f>
        <v>39668</v>
      </c>
      <c r="C3012" s="177">
        <f>'Historical Data'!M3009</f>
        <v>0.5</v>
      </c>
      <c r="D3012" s="91">
        <f t="shared" si="230"/>
        <v>0</v>
      </c>
      <c r="E3012" s="177">
        <f>'Historical Data'!F3009</f>
        <v>3.9220000000000002</v>
      </c>
      <c r="F3012" s="91">
        <f t="shared" si="231"/>
        <v>8.4000000000000075E-2</v>
      </c>
      <c r="G3012" s="177">
        <f>'Historical Data'!G3009</f>
        <v>4.6109999999999998</v>
      </c>
      <c r="H3012" s="183">
        <f t="shared" si="234"/>
        <v>0.10200000000000031</v>
      </c>
      <c r="I3012" s="193">
        <f>'Historical Data'!H3009</f>
        <v>5.13</v>
      </c>
      <c r="J3012" s="91">
        <f t="shared" si="232"/>
        <v>9.4000000000000306E-2</v>
      </c>
      <c r="K3012" s="190">
        <f>'Historical Data'!I3009</f>
        <v>5.5869999999999997</v>
      </c>
      <c r="L3012" s="91">
        <f t="shared" si="233"/>
        <v>6.5000000000000391E-2</v>
      </c>
    </row>
    <row r="3013" spans="2:12" x14ac:dyDescent="0.3">
      <c r="B3013" s="57">
        <f>'Historical Data'!B3010</f>
        <v>39667</v>
      </c>
      <c r="C3013" s="177">
        <f>'Historical Data'!M3010</f>
        <v>0.5</v>
      </c>
      <c r="D3013" s="91">
        <f t="shared" si="230"/>
        <v>0</v>
      </c>
      <c r="E3013" s="177">
        <f>'Historical Data'!F3010</f>
        <v>3.8970000000000002</v>
      </c>
      <c r="F3013" s="91">
        <f t="shared" si="231"/>
        <v>2.4999999999999911E-2</v>
      </c>
      <c r="G3013" s="177">
        <f>'Historical Data'!G3010</f>
        <v>4.5969999999999995</v>
      </c>
      <c r="H3013" s="183">
        <f t="shared" si="234"/>
        <v>1.4000000000000234E-2</v>
      </c>
      <c r="I3013" s="193">
        <f>'Historical Data'!H3010</f>
        <v>5.1150000000000002</v>
      </c>
      <c r="J3013" s="91">
        <f t="shared" si="232"/>
        <v>1.499999999999968E-2</v>
      </c>
      <c r="K3013" s="190">
        <f>'Historical Data'!I3010</f>
        <v>5.5750000000000002</v>
      </c>
      <c r="L3013" s="91">
        <f t="shared" si="233"/>
        <v>1.1999999999999567E-2</v>
      </c>
    </row>
    <row r="3014" spans="2:12" x14ac:dyDescent="0.3">
      <c r="B3014" s="57">
        <f>'Historical Data'!B3011</f>
        <v>39666</v>
      </c>
      <c r="C3014" s="177">
        <f>'Historical Data'!M3011</f>
        <v>0.5</v>
      </c>
      <c r="D3014" s="91">
        <f t="shared" si="230"/>
        <v>0</v>
      </c>
      <c r="E3014" s="177">
        <f>'Historical Data'!F3011</f>
        <v>3.9569999999999999</v>
      </c>
      <c r="F3014" s="91">
        <f t="shared" si="231"/>
        <v>-5.9999999999999609E-2</v>
      </c>
      <c r="G3014" s="177">
        <f>'Historical Data'!G3011</f>
        <v>4.6580000000000004</v>
      </c>
      <c r="H3014" s="183">
        <f t="shared" si="234"/>
        <v>-6.1000000000000831E-2</v>
      </c>
      <c r="I3014" s="193">
        <f>'Historical Data'!H3011</f>
        <v>5.1719999999999997</v>
      </c>
      <c r="J3014" s="91">
        <f t="shared" si="232"/>
        <v>-5.6999999999999496E-2</v>
      </c>
      <c r="K3014" s="190">
        <f>'Historical Data'!I3011</f>
        <v>5.6230000000000002</v>
      </c>
      <c r="L3014" s="91">
        <f t="shared" si="233"/>
        <v>-4.8000000000000043E-2</v>
      </c>
    </row>
    <row r="3015" spans="2:12" x14ac:dyDescent="0.3">
      <c r="B3015" s="57">
        <f>'Historical Data'!B3012</f>
        <v>39665</v>
      </c>
      <c r="C3015" s="177">
        <f>'Historical Data'!M3012</f>
        <v>0.5</v>
      </c>
      <c r="D3015" s="91">
        <f t="shared" si="230"/>
        <v>0</v>
      </c>
      <c r="E3015" s="177">
        <f>'Historical Data'!F3012</f>
        <v>3.9489999999999998</v>
      </c>
      <c r="F3015" s="91">
        <f t="shared" si="231"/>
        <v>8.0000000000000071E-3</v>
      </c>
      <c r="G3015" s="177">
        <f>'Historical Data'!G3012</f>
        <v>4.6840000000000002</v>
      </c>
      <c r="H3015" s="183">
        <f t="shared" si="234"/>
        <v>-2.5999999999999801E-2</v>
      </c>
      <c r="I3015" s="193">
        <f>'Historical Data'!H3012</f>
        <v>5.2050000000000001</v>
      </c>
      <c r="J3015" s="91">
        <f t="shared" si="232"/>
        <v>-3.3000000000000362E-2</v>
      </c>
      <c r="K3015" s="190">
        <f>'Historical Data'!I3012</f>
        <v>5.665</v>
      </c>
      <c r="L3015" s="91">
        <f t="shared" si="233"/>
        <v>-4.1999999999999815E-2</v>
      </c>
    </row>
    <row r="3016" spans="2:12" x14ac:dyDescent="0.3">
      <c r="B3016" s="57">
        <f>'Historical Data'!B3013</f>
        <v>39664</v>
      </c>
      <c r="C3016" s="177">
        <f>'Historical Data'!M3013</f>
        <v>0.5</v>
      </c>
      <c r="D3016" s="91">
        <f t="shared" ref="D3016:D3079" si="235">C3015-C3016</f>
        <v>0</v>
      </c>
      <c r="E3016" s="177">
        <f>'Historical Data'!F3013</f>
        <v>3.9580000000000002</v>
      </c>
      <c r="F3016" s="91">
        <f t="shared" ref="F3016:F3079" si="236">E3015-E3016</f>
        <v>-9.0000000000003411E-3</v>
      </c>
      <c r="G3016" s="177">
        <f>'Historical Data'!G3013</f>
        <v>4.702</v>
      </c>
      <c r="H3016" s="183">
        <f t="shared" si="234"/>
        <v>-1.7999999999999794E-2</v>
      </c>
      <c r="I3016" s="193">
        <f>'Historical Data'!H3013</f>
        <v>5.2359999999999998</v>
      </c>
      <c r="J3016" s="91">
        <f t="shared" ref="J3016:J3079" si="237">I3015-I3016</f>
        <v>-3.0999999999999694E-2</v>
      </c>
      <c r="K3016" s="190">
        <f>'Historical Data'!I3013</f>
        <v>5.6890000000000001</v>
      </c>
      <c r="L3016" s="91">
        <f t="shared" ref="L3016:L3079" si="238">K3015-K3016</f>
        <v>-2.4000000000000021E-2</v>
      </c>
    </row>
    <row r="3017" spans="2:12" x14ac:dyDescent="0.3">
      <c r="B3017" s="57">
        <f>'Historical Data'!B3014</f>
        <v>39663</v>
      </c>
      <c r="C3017" s="177">
        <f>'Historical Data'!M3014</f>
        <v>0.5</v>
      </c>
      <c r="D3017" s="91">
        <f t="shared" si="235"/>
        <v>0</v>
      </c>
      <c r="E3017" s="177">
        <f>'Historical Data'!F3014</f>
        <v>3.9670000000000001</v>
      </c>
      <c r="F3017" s="91">
        <f t="shared" si="236"/>
        <v>-8.999999999999897E-3</v>
      </c>
      <c r="G3017" s="177">
        <f>'Historical Data'!G3014</f>
        <v>4.7089999999999996</v>
      </c>
      <c r="H3017" s="183">
        <f t="shared" ref="H3017:H3080" si="239">G3016-G3017</f>
        <v>-6.9999999999996732E-3</v>
      </c>
      <c r="I3017" s="193">
        <f>'Historical Data'!H3014</f>
        <v>5.2510000000000003</v>
      </c>
      <c r="J3017" s="91">
        <f t="shared" si="237"/>
        <v>-1.5000000000000568E-2</v>
      </c>
      <c r="K3017" s="190">
        <f>'Historical Data'!I3014</f>
        <v>5.7009999999999996</v>
      </c>
      <c r="L3017" s="91">
        <f t="shared" si="238"/>
        <v>-1.1999999999999567E-2</v>
      </c>
    </row>
    <row r="3018" spans="2:12" x14ac:dyDescent="0.3">
      <c r="B3018" s="57">
        <f>'Historical Data'!B3015</f>
        <v>39662</v>
      </c>
      <c r="C3018" s="177">
        <f>'Historical Data'!M3015</f>
        <v>0.5</v>
      </c>
      <c r="D3018" s="91">
        <f t="shared" si="235"/>
        <v>0</v>
      </c>
      <c r="E3018" s="177">
        <f>'Historical Data'!F3015</f>
        <v>3.976</v>
      </c>
      <c r="F3018" s="91">
        <f t="shared" si="236"/>
        <v>-8.999999999999897E-3</v>
      </c>
      <c r="G3018" s="177">
        <f>'Historical Data'!G3015</f>
        <v>4.7050000000000001</v>
      </c>
      <c r="H3018" s="183">
        <f t="shared" si="239"/>
        <v>3.9999999999995595E-3</v>
      </c>
      <c r="I3018" s="193">
        <f>'Historical Data'!H3015</f>
        <v>5.2320000000000002</v>
      </c>
      <c r="J3018" s="91">
        <f t="shared" si="237"/>
        <v>1.9000000000000128E-2</v>
      </c>
      <c r="K3018" s="190">
        <f>'Historical Data'!I3015</f>
        <v>5.6769999999999996</v>
      </c>
      <c r="L3018" s="91">
        <f t="shared" si="238"/>
        <v>2.4000000000000021E-2</v>
      </c>
    </row>
    <row r="3019" spans="2:12" x14ac:dyDescent="0.3">
      <c r="B3019" s="57">
        <f>'Historical Data'!B3016</f>
        <v>39661</v>
      </c>
      <c r="C3019" s="177">
        <f>'Historical Data'!M3016</f>
        <v>0.5</v>
      </c>
      <c r="D3019" s="91">
        <f t="shared" si="235"/>
        <v>0</v>
      </c>
      <c r="E3019" s="177">
        <f>'Historical Data'!F3016</f>
        <v>4.0019999999999998</v>
      </c>
      <c r="F3019" s="91">
        <f t="shared" si="236"/>
        <v>-2.5999999999999801E-2</v>
      </c>
      <c r="G3019" s="177">
        <f>'Historical Data'!G3016</f>
        <v>4.7270000000000003</v>
      </c>
      <c r="H3019" s="183">
        <f t="shared" si="239"/>
        <v>-2.2000000000000242E-2</v>
      </c>
      <c r="I3019" s="193">
        <f>'Historical Data'!H3016</f>
        <v>5.2210000000000001</v>
      </c>
      <c r="J3019" s="91">
        <f t="shared" si="237"/>
        <v>1.1000000000000121E-2</v>
      </c>
      <c r="K3019" s="190">
        <f>'Historical Data'!I3016</f>
        <v>5.6420000000000003</v>
      </c>
      <c r="L3019" s="91">
        <f t="shared" si="238"/>
        <v>3.4999999999999254E-2</v>
      </c>
    </row>
    <row r="3020" spans="2:12" x14ac:dyDescent="0.3">
      <c r="B3020" s="57">
        <f>'Historical Data'!B3017</f>
        <v>39660</v>
      </c>
      <c r="C3020" s="177">
        <f>'Historical Data'!M3017</f>
        <v>0.5</v>
      </c>
      <c r="D3020" s="91">
        <f t="shared" si="235"/>
        <v>0</v>
      </c>
      <c r="E3020" s="177">
        <f>'Historical Data'!F3017</f>
        <v>4.0439999999999996</v>
      </c>
      <c r="F3020" s="91">
        <f t="shared" si="236"/>
        <v>-4.1999999999999815E-2</v>
      </c>
      <c r="G3020" s="177">
        <f>'Historical Data'!G3017</f>
        <v>4.7839999999999998</v>
      </c>
      <c r="H3020" s="183">
        <f t="shared" si="239"/>
        <v>-5.6999999999999496E-2</v>
      </c>
      <c r="I3020" s="193">
        <f>'Historical Data'!H3017</f>
        <v>5.2629999999999999</v>
      </c>
      <c r="J3020" s="91">
        <f t="shared" si="237"/>
        <v>-4.1999999999999815E-2</v>
      </c>
      <c r="K3020" s="190">
        <f>'Historical Data'!I3017</f>
        <v>5.6619999999999999</v>
      </c>
      <c r="L3020" s="91">
        <f t="shared" si="238"/>
        <v>-1.9999999999999574E-2</v>
      </c>
    </row>
    <row r="3021" spans="2:12" x14ac:dyDescent="0.3">
      <c r="B3021" s="57">
        <f>'Historical Data'!B3018</f>
        <v>39659</v>
      </c>
      <c r="C3021" s="177">
        <f>'Historical Data'!M3018</f>
        <v>0.5</v>
      </c>
      <c r="D3021" s="91">
        <f t="shared" si="235"/>
        <v>0</v>
      </c>
      <c r="E3021" s="177">
        <f>'Historical Data'!F3018</f>
        <v>4.0609999999999999</v>
      </c>
      <c r="F3021" s="91">
        <f t="shared" si="236"/>
        <v>-1.7000000000000348E-2</v>
      </c>
      <c r="G3021" s="177">
        <f>'Historical Data'!G3018</f>
        <v>4.7990000000000004</v>
      </c>
      <c r="H3021" s="183">
        <f t="shared" si="239"/>
        <v>-1.5000000000000568E-2</v>
      </c>
      <c r="I3021" s="193">
        <f>'Historical Data'!H3018</f>
        <v>5.2530000000000001</v>
      </c>
      <c r="J3021" s="91">
        <f t="shared" si="237"/>
        <v>9.9999999999997868E-3</v>
      </c>
      <c r="K3021" s="190">
        <f>'Historical Data'!I3018</f>
        <v>5.6520000000000001</v>
      </c>
      <c r="L3021" s="91">
        <f t="shared" si="238"/>
        <v>9.9999999999997868E-3</v>
      </c>
    </row>
    <row r="3022" spans="2:12" x14ac:dyDescent="0.3">
      <c r="B3022" s="57">
        <f>'Historical Data'!B3019</f>
        <v>39658</v>
      </c>
      <c r="C3022" s="177">
        <f>'Historical Data'!M3019</f>
        <v>0.5</v>
      </c>
      <c r="D3022" s="91">
        <f t="shared" si="235"/>
        <v>0</v>
      </c>
      <c r="E3022" s="177">
        <f>'Historical Data'!F3019</f>
        <v>4.0869999999999997</v>
      </c>
      <c r="F3022" s="91">
        <f t="shared" si="236"/>
        <v>-2.5999999999999801E-2</v>
      </c>
      <c r="G3022" s="177">
        <f>'Historical Data'!G3019</f>
        <v>4.8419999999999996</v>
      </c>
      <c r="H3022" s="183">
        <f t="shared" si="239"/>
        <v>-4.2999999999999261E-2</v>
      </c>
      <c r="I3022" s="193">
        <f>'Historical Data'!H3019</f>
        <v>5.2839999999999998</v>
      </c>
      <c r="J3022" s="91">
        <f t="shared" si="237"/>
        <v>-3.0999999999999694E-2</v>
      </c>
      <c r="K3022" s="190">
        <f>'Historical Data'!I3019</f>
        <v>5.6829999999999998</v>
      </c>
      <c r="L3022" s="91">
        <f t="shared" si="238"/>
        <v>-3.0999999999999694E-2</v>
      </c>
    </row>
    <row r="3023" spans="2:12" x14ac:dyDescent="0.3">
      <c r="B3023" s="57">
        <f>'Historical Data'!B3020</f>
        <v>39657</v>
      </c>
      <c r="C3023" s="177">
        <f>'Historical Data'!M3020</f>
        <v>0.5</v>
      </c>
      <c r="D3023" s="91">
        <f t="shared" si="235"/>
        <v>0</v>
      </c>
      <c r="E3023" s="177">
        <f>'Historical Data'!F3020</f>
        <v>4.1529999999999996</v>
      </c>
      <c r="F3023" s="91">
        <f t="shared" si="236"/>
        <v>-6.5999999999999837E-2</v>
      </c>
      <c r="G3023" s="177">
        <f>'Historical Data'!G3020</f>
        <v>4.915</v>
      </c>
      <c r="H3023" s="183">
        <f t="shared" si="239"/>
        <v>-7.3000000000000398E-2</v>
      </c>
      <c r="I3023" s="193">
        <f>'Historical Data'!H3020</f>
        <v>5.3559999999999999</v>
      </c>
      <c r="J3023" s="91">
        <f t="shared" si="237"/>
        <v>-7.2000000000000064E-2</v>
      </c>
      <c r="K3023" s="190">
        <f>'Historical Data'!I3020</f>
        <v>5.7370000000000001</v>
      </c>
      <c r="L3023" s="91">
        <f t="shared" si="238"/>
        <v>-5.400000000000027E-2</v>
      </c>
    </row>
    <row r="3024" spans="2:12" x14ac:dyDescent="0.3">
      <c r="B3024" s="57">
        <f>'Historical Data'!B3021</f>
        <v>39656</v>
      </c>
      <c r="C3024" s="177">
        <f>'Historical Data'!M3021</f>
        <v>0.5</v>
      </c>
      <c r="D3024" s="91">
        <f t="shared" si="235"/>
        <v>0</v>
      </c>
      <c r="E3024" s="177">
        <f>'Historical Data'!F3021</f>
        <v>4.1210000000000004</v>
      </c>
      <c r="F3024" s="91">
        <f t="shared" si="236"/>
        <v>3.199999999999914E-2</v>
      </c>
      <c r="G3024" s="177">
        <f>'Historical Data'!G3021</f>
        <v>4.8710000000000004</v>
      </c>
      <c r="H3024" s="183">
        <f t="shared" si="239"/>
        <v>4.3999999999999595E-2</v>
      </c>
      <c r="I3024" s="193">
        <f>'Historical Data'!H3021</f>
        <v>5.3239999999999998</v>
      </c>
      <c r="J3024" s="91">
        <f t="shared" si="237"/>
        <v>3.2000000000000028E-2</v>
      </c>
      <c r="K3024" s="190">
        <f>'Historical Data'!I3021</f>
        <v>5.7290000000000001</v>
      </c>
      <c r="L3024" s="91">
        <f t="shared" si="238"/>
        <v>8.0000000000000071E-3</v>
      </c>
    </row>
    <row r="3025" spans="2:12" x14ac:dyDescent="0.3">
      <c r="B3025" s="57">
        <f>'Historical Data'!B3022</f>
        <v>39655</v>
      </c>
      <c r="C3025" s="177">
        <f>'Historical Data'!M3022</f>
        <v>0.5</v>
      </c>
      <c r="D3025" s="91">
        <f t="shared" si="235"/>
        <v>0</v>
      </c>
      <c r="E3025" s="177">
        <f>'Historical Data'!F3022</f>
        <v>4.1130000000000004</v>
      </c>
      <c r="F3025" s="91">
        <f t="shared" si="236"/>
        <v>8.0000000000000071E-3</v>
      </c>
      <c r="G3025" s="177">
        <f>'Historical Data'!G3022</f>
        <v>4.82</v>
      </c>
      <c r="H3025" s="183">
        <f t="shared" si="239"/>
        <v>5.1000000000000156E-2</v>
      </c>
      <c r="I3025" s="193">
        <f>'Historical Data'!H3022</f>
        <v>5.2549999999999999</v>
      </c>
      <c r="J3025" s="91">
        <f t="shared" si="237"/>
        <v>6.899999999999995E-2</v>
      </c>
      <c r="K3025" s="190">
        <f>'Historical Data'!I3022</f>
        <v>5.6470000000000002</v>
      </c>
      <c r="L3025" s="91">
        <f t="shared" si="238"/>
        <v>8.1999999999999851E-2</v>
      </c>
    </row>
    <row r="3026" spans="2:12" x14ac:dyDescent="0.3">
      <c r="B3026" s="57">
        <f>'Historical Data'!B3023</f>
        <v>39654</v>
      </c>
      <c r="C3026" s="177">
        <f>'Historical Data'!M3023</f>
        <v>0.5</v>
      </c>
      <c r="D3026" s="91">
        <f t="shared" si="235"/>
        <v>0</v>
      </c>
      <c r="E3026" s="177">
        <f>'Historical Data'!F3023</f>
        <v>4.1050000000000004</v>
      </c>
      <c r="F3026" s="91">
        <f t="shared" si="236"/>
        <v>8.0000000000000071E-3</v>
      </c>
      <c r="G3026" s="177">
        <f>'Historical Data'!G3023</f>
        <v>4.827</v>
      </c>
      <c r="H3026" s="183">
        <f t="shared" si="239"/>
        <v>-6.9999999999996732E-3</v>
      </c>
      <c r="I3026" s="193">
        <f>'Historical Data'!H3023</f>
        <v>5.2690000000000001</v>
      </c>
      <c r="J3026" s="91">
        <f t="shared" si="237"/>
        <v>-1.4000000000000234E-2</v>
      </c>
      <c r="K3026" s="190">
        <f>'Historical Data'!I3023</f>
        <v>5.6530000000000005</v>
      </c>
      <c r="L3026" s="91">
        <f t="shared" si="238"/>
        <v>-6.0000000000002274E-3</v>
      </c>
    </row>
    <row r="3027" spans="2:12" x14ac:dyDescent="0.3">
      <c r="B3027" s="57">
        <f>'Historical Data'!B3024</f>
        <v>39653</v>
      </c>
      <c r="C3027" s="177">
        <f>'Historical Data'!M3024</f>
        <v>0.5</v>
      </c>
      <c r="D3027" s="91">
        <f t="shared" si="235"/>
        <v>0</v>
      </c>
      <c r="E3027" s="177">
        <f>'Historical Data'!F3024</f>
        <v>4.1790000000000003</v>
      </c>
      <c r="F3027" s="91">
        <f t="shared" si="236"/>
        <v>-7.3999999999999844E-2</v>
      </c>
      <c r="G3027" s="177">
        <f>'Historical Data'!G3024</f>
        <v>4.9210000000000003</v>
      </c>
      <c r="H3027" s="183">
        <f t="shared" si="239"/>
        <v>-9.4000000000000306E-2</v>
      </c>
      <c r="I3027" s="193">
        <f>'Historical Data'!H3024</f>
        <v>5.3410000000000002</v>
      </c>
      <c r="J3027" s="91">
        <f t="shared" si="237"/>
        <v>-7.2000000000000064E-2</v>
      </c>
      <c r="K3027" s="190">
        <f>'Historical Data'!I3024</f>
        <v>5.6920000000000002</v>
      </c>
      <c r="L3027" s="91">
        <f t="shared" si="238"/>
        <v>-3.8999999999999702E-2</v>
      </c>
    </row>
    <row r="3028" spans="2:12" x14ac:dyDescent="0.3">
      <c r="B3028" s="57">
        <f>'Historical Data'!B3025</f>
        <v>39652</v>
      </c>
      <c r="C3028" s="177">
        <f>'Historical Data'!M3025</f>
        <v>0.5</v>
      </c>
      <c r="D3028" s="91">
        <f t="shared" si="235"/>
        <v>0</v>
      </c>
      <c r="E3028" s="177">
        <f>'Historical Data'!F3025</f>
        <v>4.2130000000000001</v>
      </c>
      <c r="F3028" s="91">
        <f t="shared" si="236"/>
        <v>-3.3999999999999808E-2</v>
      </c>
      <c r="G3028" s="177">
        <f>'Historical Data'!G3025</f>
        <v>4.9390000000000001</v>
      </c>
      <c r="H3028" s="183">
        <f t="shared" si="239"/>
        <v>-1.7999999999999794E-2</v>
      </c>
      <c r="I3028" s="193">
        <f>'Historical Data'!H3025</f>
        <v>5.3639999999999999</v>
      </c>
      <c r="J3028" s="91">
        <f t="shared" si="237"/>
        <v>-2.2999999999999687E-2</v>
      </c>
      <c r="K3028" s="190">
        <f>'Historical Data'!I3025</f>
        <v>5.7050000000000001</v>
      </c>
      <c r="L3028" s="91">
        <f t="shared" si="238"/>
        <v>-1.2999999999999901E-2</v>
      </c>
    </row>
    <row r="3029" spans="2:12" x14ac:dyDescent="0.3">
      <c r="B3029" s="57">
        <f>'Historical Data'!B3026</f>
        <v>39651</v>
      </c>
      <c r="C3029" s="177">
        <f>'Historical Data'!M3026</f>
        <v>0.5</v>
      </c>
      <c r="D3029" s="91">
        <f t="shared" si="235"/>
        <v>0</v>
      </c>
      <c r="E3029" s="177">
        <f>'Historical Data'!F3026</f>
        <v>4.1879999999999997</v>
      </c>
      <c r="F3029" s="91">
        <f t="shared" si="236"/>
        <v>2.5000000000000355E-2</v>
      </c>
      <c r="G3029" s="177">
        <f>'Historical Data'!G3026</f>
        <v>4.9139999999999997</v>
      </c>
      <c r="H3029" s="183">
        <f t="shared" si="239"/>
        <v>2.5000000000000355E-2</v>
      </c>
      <c r="I3029" s="193">
        <f>'Historical Data'!H3026</f>
        <v>5.3810000000000002</v>
      </c>
      <c r="J3029" s="91">
        <f t="shared" si="237"/>
        <v>-1.7000000000000348E-2</v>
      </c>
      <c r="K3029" s="190">
        <f>'Historical Data'!I3026</f>
        <v>5.7530000000000001</v>
      </c>
      <c r="L3029" s="91">
        <f t="shared" si="238"/>
        <v>-4.8000000000000043E-2</v>
      </c>
    </row>
    <row r="3030" spans="2:12" x14ac:dyDescent="0.3">
      <c r="B3030" s="57">
        <f>'Historical Data'!B3027</f>
        <v>39650</v>
      </c>
      <c r="C3030" s="177">
        <f>'Historical Data'!M3027</f>
        <v>0.5</v>
      </c>
      <c r="D3030" s="91">
        <f t="shared" si="235"/>
        <v>0</v>
      </c>
      <c r="E3030" s="177">
        <f>'Historical Data'!F3027</f>
        <v>4.3029999999999999</v>
      </c>
      <c r="F3030" s="91">
        <f t="shared" si="236"/>
        <v>-0.11500000000000021</v>
      </c>
      <c r="G3030" s="177">
        <f>'Historical Data'!G3027</f>
        <v>5.04</v>
      </c>
      <c r="H3030" s="183">
        <f t="shared" si="239"/>
        <v>-0.12600000000000033</v>
      </c>
      <c r="I3030" s="193">
        <f>'Historical Data'!H3027</f>
        <v>5.5090000000000003</v>
      </c>
      <c r="J3030" s="91">
        <f t="shared" si="237"/>
        <v>-0.12800000000000011</v>
      </c>
      <c r="K3030" s="190">
        <f>'Historical Data'!I3027</f>
        <v>5.8419999999999996</v>
      </c>
      <c r="L3030" s="91">
        <f t="shared" si="238"/>
        <v>-8.8999999999999524E-2</v>
      </c>
    </row>
    <row r="3031" spans="2:12" x14ac:dyDescent="0.3">
      <c r="B3031" s="57">
        <f>'Historical Data'!B3028</f>
        <v>39649</v>
      </c>
      <c r="C3031" s="177">
        <f>'Historical Data'!M3028</f>
        <v>0.5</v>
      </c>
      <c r="D3031" s="91">
        <f t="shared" si="235"/>
        <v>0</v>
      </c>
      <c r="E3031" s="177">
        <f>'Historical Data'!F3028</f>
        <v>4.3120000000000003</v>
      </c>
      <c r="F3031" s="91">
        <f t="shared" si="236"/>
        <v>-9.0000000000003411E-3</v>
      </c>
      <c r="G3031" s="177">
        <f>'Historical Data'!G3028</f>
        <v>5.0510000000000002</v>
      </c>
      <c r="H3031" s="183">
        <f t="shared" si="239"/>
        <v>-1.1000000000000121E-2</v>
      </c>
      <c r="I3031" s="193">
        <f>'Historical Data'!H3028</f>
        <v>5.5149999999999997</v>
      </c>
      <c r="J3031" s="91">
        <f t="shared" si="237"/>
        <v>-5.9999999999993392E-3</v>
      </c>
      <c r="K3031" s="190">
        <f>'Historical Data'!I3028</f>
        <v>5.86</v>
      </c>
      <c r="L3031" s="91">
        <f t="shared" si="238"/>
        <v>-1.8000000000000682E-2</v>
      </c>
    </row>
    <row r="3032" spans="2:12" x14ac:dyDescent="0.3">
      <c r="B3032" s="57">
        <f>'Historical Data'!B3029</f>
        <v>39648</v>
      </c>
      <c r="C3032" s="177">
        <f>'Historical Data'!M3029</f>
        <v>0.5</v>
      </c>
      <c r="D3032" s="91">
        <f t="shared" si="235"/>
        <v>0</v>
      </c>
      <c r="E3032" s="177">
        <f>'Historical Data'!F3029</f>
        <v>4.2679999999999998</v>
      </c>
      <c r="F3032" s="91">
        <f t="shared" si="236"/>
        <v>4.4000000000000483E-2</v>
      </c>
      <c r="G3032" s="177">
        <f>'Historical Data'!G3029</f>
        <v>5.0270000000000001</v>
      </c>
      <c r="H3032" s="183">
        <f t="shared" si="239"/>
        <v>2.4000000000000021E-2</v>
      </c>
      <c r="I3032" s="193">
        <f>'Historical Data'!H3029</f>
        <v>5.4939999999999998</v>
      </c>
      <c r="J3032" s="91">
        <f t="shared" si="237"/>
        <v>2.0999999999999908E-2</v>
      </c>
      <c r="K3032" s="190">
        <f>'Historical Data'!I3029</f>
        <v>5.8540000000000001</v>
      </c>
      <c r="L3032" s="91">
        <f t="shared" si="238"/>
        <v>6.0000000000002274E-3</v>
      </c>
    </row>
    <row r="3033" spans="2:12" x14ac:dyDescent="0.3">
      <c r="B3033" s="57">
        <f>'Historical Data'!B3030</f>
        <v>39647</v>
      </c>
      <c r="C3033" s="177">
        <f>'Historical Data'!M3030</f>
        <v>0.5</v>
      </c>
      <c r="D3033" s="91">
        <f t="shared" si="235"/>
        <v>0</v>
      </c>
      <c r="E3033" s="177">
        <f>'Historical Data'!F3030</f>
        <v>4.2679999999999998</v>
      </c>
      <c r="F3033" s="91">
        <f t="shared" si="236"/>
        <v>0</v>
      </c>
      <c r="G3033" s="177">
        <f>'Historical Data'!G3030</f>
        <v>5.0220000000000002</v>
      </c>
      <c r="H3033" s="183">
        <f t="shared" si="239"/>
        <v>4.9999999999998934E-3</v>
      </c>
      <c r="I3033" s="193">
        <f>'Historical Data'!H3030</f>
        <v>5.5110000000000001</v>
      </c>
      <c r="J3033" s="91">
        <f t="shared" si="237"/>
        <v>-1.7000000000000348E-2</v>
      </c>
      <c r="K3033" s="190">
        <f>'Historical Data'!I3030</f>
        <v>5.8529999999999998</v>
      </c>
      <c r="L3033" s="91">
        <f t="shared" si="238"/>
        <v>1.000000000000334E-3</v>
      </c>
    </row>
    <row r="3034" spans="2:12" x14ac:dyDescent="0.3">
      <c r="B3034" s="57">
        <f>'Historical Data'!B3031</f>
        <v>39646</v>
      </c>
      <c r="C3034" s="177">
        <f>'Historical Data'!M3031</f>
        <v>0.5</v>
      </c>
      <c r="D3034" s="91">
        <f t="shared" si="235"/>
        <v>0</v>
      </c>
      <c r="E3034" s="177">
        <f>'Historical Data'!F3031</f>
        <v>4.3010000000000002</v>
      </c>
      <c r="F3034" s="91">
        <f t="shared" si="236"/>
        <v>-3.3000000000000362E-2</v>
      </c>
      <c r="G3034" s="177">
        <f>'Historical Data'!G3031</f>
        <v>5.032</v>
      </c>
      <c r="H3034" s="183">
        <f t="shared" si="239"/>
        <v>-9.9999999999997868E-3</v>
      </c>
      <c r="I3034" s="193">
        <f>'Historical Data'!H3031</f>
        <v>5.4909999999999997</v>
      </c>
      <c r="J3034" s="91">
        <f t="shared" si="237"/>
        <v>2.0000000000000462E-2</v>
      </c>
      <c r="K3034" s="190">
        <f>'Historical Data'!I3031</f>
        <v>5.8460000000000001</v>
      </c>
      <c r="L3034" s="91">
        <f t="shared" si="238"/>
        <v>6.9999999999996732E-3</v>
      </c>
    </row>
    <row r="3035" spans="2:12" x14ac:dyDescent="0.3">
      <c r="B3035" s="57">
        <f>'Historical Data'!B3032</f>
        <v>39645</v>
      </c>
      <c r="C3035" s="177">
        <f>'Historical Data'!M3032</f>
        <v>0.5</v>
      </c>
      <c r="D3035" s="91">
        <f t="shared" si="235"/>
        <v>0</v>
      </c>
      <c r="E3035" s="177">
        <f>'Historical Data'!F3032</f>
        <v>4.2489999999999997</v>
      </c>
      <c r="F3035" s="91">
        <f t="shared" si="236"/>
        <v>5.200000000000049E-2</v>
      </c>
      <c r="G3035" s="177">
        <f>'Historical Data'!G3032</f>
        <v>4.952</v>
      </c>
      <c r="H3035" s="183">
        <f t="shared" si="239"/>
        <v>8.0000000000000071E-2</v>
      </c>
      <c r="I3035" s="193">
        <f>'Historical Data'!H3032</f>
        <v>5.4009999999999998</v>
      </c>
      <c r="J3035" s="91">
        <f t="shared" si="237"/>
        <v>8.9999999999999858E-2</v>
      </c>
      <c r="K3035" s="190">
        <f>'Historical Data'!I3032</f>
        <v>5.7990000000000004</v>
      </c>
      <c r="L3035" s="91">
        <f t="shared" si="238"/>
        <v>4.6999999999999709E-2</v>
      </c>
    </row>
    <row r="3036" spans="2:12" x14ac:dyDescent="0.3">
      <c r="B3036" s="57">
        <f>'Historical Data'!B3033</f>
        <v>39644</v>
      </c>
      <c r="C3036" s="177">
        <f>'Historical Data'!M3033</f>
        <v>0.5</v>
      </c>
      <c r="D3036" s="91">
        <f t="shared" si="235"/>
        <v>0</v>
      </c>
      <c r="E3036" s="177">
        <f>'Historical Data'!F3033</f>
        <v>4.3259999999999996</v>
      </c>
      <c r="F3036" s="91">
        <f t="shared" si="236"/>
        <v>-7.6999999999999957E-2</v>
      </c>
      <c r="G3036" s="177">
        <f>'Historical Data'!G3033</f>
        <v>4.9850000000000003</v>
      </c>
      <c r="H3036" s="183">
        <f t="shared" si="239"/>
        <v>-3.3000000000000362E-2</v>
      </c>
      <c r="I3036" s="193">
        <f>'Historical Data'!H3033</f>
        <v>5.41</v>
      </c>
      <c r="J3036" s="91">
        <f t="shared" si="237"/>
        <v>-9.0000000000003411E-3</v>
      </c>
      <c r="K3036" s="190">
        <f>'Historical Data'!I3033</f>
        <v>5.7780000000000005</v>
      </c>
      <c r="L3036" s="91">
        <f t="shared" si="238"/>
        <v>2.0999999999999908E-2</v>
      </c>
    </row>
    <row r="3037" spans="2:12" x14ac:dyDescent="0.3">
      <c r="B3037" s="57">
        <f>'Historical Data'!B3034</f>
        <v>39643</v>
      </c>
      <c r="C3037" s="177">
        <f>'Historical Data'!M3034</f>
        <v>0.5</v>
      </c>
      <c r="D3037" s="91">
        <f t="shared" si="235"/>
        <v>0</v>
      </c>
      <c r="E3037" s="177">
        <f>'Historical Data'!F3034</f>
        <v>4.3419999999999996</v>
      </c>
      <c r="F3037" s="91">
        <f t="shared" si="236"/>
        <v>-1.6000000000000014E-2</v>
      </c>
      <c r="G3037" s="177">
        <f>'Historical Data'!G3034</f>
        <v>4.9809999999999999</v>
      </c>
      <c r="H3037" s="183">
        <f t="shared" si="239"/>
        <v>4.0000000000004476E-3</v>
      </c>
      <c r="I3037" s="193">
        <f>'Historical Data'!H3034</f>
        <v>5.3739999999999997</v>
      </c>
      <c r="J3037" s="91">
        <f t="shared" si="237"/>
        <v>3.6000000000000476E-2</v>
      </c>
      <c r="K3037" s="190">
        <f>'Historical Data'!I3034</f>
        <v>5.7379999999999995</v>
      </c>
      <c r="L3037" s="91">
        <f t="shared" si="238"/>
        <v>4.0000000000000924E-2</v>
      </c>
    </row>
    <row r="3038" spans="2:12" x14ac:dyDescent="0.3">
      <c r="B3038" s="57">
        <f>'Historical Data'!B3035</f>
        <v>39642</v>
      </c>
      <c r="C3038" s="177">
        <f>'Historical Data'!M3035</f>
        <v>0.5</v>
      </c>
      <c r="D3038" s="91">
        <f t="shared" si="235"/>
        <v>0</v>
      </c>
      <c r="E3038" s="177">
        <f>'Historical Data'!F3035</f>
        <v>4.359</v>
      </c>
      <c r="F3038" s="91">
        <f t="shared" si="236"/>
        <v>-1.7000000000000348E-2</v>
      </c>
      <c r="G3038" s="177">
        <f>'Historical Data'!G3035</f>
        <v>4.9989999999999997</v>
      </c>
      <c r="H3038" s="183">
        <f t="shared" si="239"/>
        <v>-1.7999999999999794E-2</v>
      </c>
      <c r="I3038" s="193">
        <f>'Historical Data'!H3035</f>
        <v>5.4050000000000002</v>
      </c>
      <c r="J3038" s="91">
        <f t="shared" si="237"/>
        <v>-3.1000000000000583E-2</v>
      </c>
      <c r="K3038" s="190">
        <f>'Historical Data'!I3035</f>
        <v>5.7670000000000003</v>
      </c>
      <c r="L3038" s="91">
        <f t="shared" si="238"/>
        <v>-2.9000000000000803E-2</v>
      </c>
    </row>
    <row r="3039" spans="2:12" x14ac:dyDescent="0.3">
      <c r="B3039" s="57">
        <f>'Historical Data'!B3036</f>
        <v>39641</v>
      </c>
      <c r="C3039" s="177">
        <f>'Historical Data'!M3036</f>
        <v>0.5</v>
      </c>
      <c r="D3039" s="91">
        <f t="shared" si="235"/>
        <v>0</v>
      </c>
      <c r="E3039" s="177">
        <f>'Historical Data'!F3036</f>
        <v>4.3239999999999998</v>
      </c>
      <c r="F3039" s="91">
        <f t="shared" si="236"/>
        <v>3.5000000000000142E-2</v>
      </c>
      <c r="G3039" s="177">
        <f>'Historical Data'!G3036</f>
        <v>4.9770000000000003</v>
      </c>
      <c r="H3039" s="183">
        <f t="shared" si="239"/>
        <v>2.1999999999999353E-2</v>
      </c>
      <c r="I3039" s="193">
        <f>'Historical Data'!H3036</f>
        <v>5.407</v>
      </c>
      <c r="J3039" s="91">
        <f t="shared" si="237"/>
        <v>-1.9999999999997797E-3</v>
      </c>
      <c r="K3039" s="190">
        <f>'Historical Data'!I3036</f>
        <v>5.7629999999999999</v>
      </c>
      <c r="L3039" s="91">
        <f t="shared" si="238"/>
        <v>4.0000000000004476E-3</v>
      </c>
    </row>
    <row r="3040" spans="2:12" x14ac:dyDescent="0.3">
      <c r="B3040" s="57">
        <f>'Historical Data'!B3037</f>
        <v>39640</v>
      </c>
      <c r="C3040" s="177">
        <f>'Historical Data'!M3037</f>
        <v>0.5</v>
      </c>
      <c r="D3040" s="91">
        <f t="shared" si="235"/>
        <v>0</v>
      </c>
      <c r="E3040" s="177">
        <f>'Historical Data'!F3037</f>
        <v>4.2309999999999999</v>
      </c>
      <c r="F3040" s="91">
        <f t="shared" si="236"/>
        <v>9.2999999999999972E-2</v>
      </c>
      <c r="G3040" s="177">
        <f>'Historical Data'!G3037</f>
        <v>4.9409999999999998</v>
      </c>
      <c r="H3040" s="183">
        <f t="shared" si="239"/>
        <v>3.6000000000000476E-2</v>
      </c>
      <c r="I3040" s="193">
        <f>'Historical Data'!H3037</f>
        <v>5.4450000000000003</v>
      </c>
      <c r="J3040" s="91">
        <f t="shared" si="237"/>
        <v>-3.8000000000000256E-2</v>
      </c>
      <c r="K3040" s="190">
        <f>'Historical Data'!I3037</f>
        <v>5.8529999999999998</v>
      </c>
      <c r="L3040" s="91">
        <f t="shared" si="238"/>
        <v>-8.9999999999999858E-2</v>
      </c>
    </row>
    <row r="3041" spans="2:12" x14ac:dyDescent="0.3">
      <c r="B3041" s="57">
        <f>'Historical Data'!B3038</f>
        <v>39639</v>
      </c>
      <c r="C3041" s="177">
        <f>'Historical Data'!M3038</f>
        <v>0.5</v>
      </c>
      <c r="D3041" s="91">
        <f t="shared" si="235"/>
        <v>0</v>
      </c>
      <c r="E3041" s="177">
        <f>'Historical Data'!F3038</f>
        <v>4.2389999999999999</v>
      </c>
      <c r="F3041" s="91">
        <f t="shared" si="236"/>
        <v>-8.0000000000000071E-3</v>
      </c>
      <c r="G3041" s="177">
        <f>'Historical Data'!G3038</f>
        <v>4.9660000000000002</v>
      </c>
      <c r="H3041" s="183">
        <f t="shared" si="239"/>
        <v>-2.5000000000000355E-2</v>
      </c>
      <c r="I3041" s="193">
        <f>'Historical Data'!H3038</f>
        <v>5.5120000000000005</v>
      </c>
      <c r="J3041" s="91">
        <f t="shared" si="237"/>
        <v>-6.7000000000000171E-2</v>
      </c>
      <c r="K3041" s="190">
        <f>'Historical Data'!I3038</f>
        <v>5.9109999999999996</v>
      </c>
      <c r="L3041" s="91">
        <f t="shared" si="238"/>
        <v>-5.7999999999999829E-2</v>
      </c>
    </row>
    <row r="3042" spans="2:12" x14ac:dyDescent="0.3">
      <c r="B3042" s="57">
        <f>'Historical Data'!B3039</f>
        <v>39638</v>
      </c>
      <c r="C3042" s="177">
        <f>'Historical Data'!M3039</f>
        <v>0.5</v>
      </c>
      <c r="D3042" s="91">
        <f t="shared" si="235"/>
        <v>0</v>
      </c>
      <c r="E3042" s="177">
        <f>'Historical Data'!F3039</f>
        <v>4.2720000000000002</v>
      </c>
      <c r="F3042" s="91">
        <f t="shared" si="236"/>
        <v>-3.3000000000000362E-2</v>
      </c>
      <c r="G3042" s="177">
        <f>'Historical Data'!G3039</f>
        <v>4.9260000000000002</v>
      </c>
      <c r="H3042" s="183">
        <f t="shared" si="239"/>
        <v>4.0000000000000036E-2</v>
      </c>
      <c r="I3042" s="193">
        <f>'Historical Data'!H3039</f>
        <v>5.4409999999999998</v>
      </c>
      <c r="J3042" s="91">
        <f t="shared" si="237"/>
        <v>7.1000000000000618E-2</v>
      </c>
      <c r="K3042" s="190">
        <f>'Historical Data'!I3039</f>
        <v>5.8419999999999996</v>
      </c>
      <c r="L3042" s="91">
        <f t="shared" si="238"/>
        <v>6.899999999999995E-2</v>
      </c>
    </row>
    <row r="3043" spans="2:12" x14ac:dyDescent="0.3">
      <c r="B3043" s="57">
        <f>'Historical Data'!B3040</f>
        <v>39637</v>
      </c>
      <c r="C3043" s="177">
        <f>'Historical Data'!M3040</f>
        <v>0.5</v>
      </c>
      <c r="D3043" s="91">
        <f t="shared" si="235"/>
        <v>0</v>
      </c>
      <c r="E3043" s="177">
        <f>'Historical Data'!F3040</f>
        <v>4.3140000000000001</v>
      </c>
      <c r="F3043" s="91">
        <f t="shared" si="236"/>
        <v>-4.1999999999999815E-2</v>
      </c>
      <c r="G3043" s="177">
        <f>'Historical Data'!G3040</f>
        <v>4.9329999999999998</v>
      </c>
      <c r="H3043" s="183">
        <f t="shared" si="239"/>
        <v>-6.9999999999996732E-3</v>
      </c>
      <c r="I3043" s="193">
        <f>'Historical Data'!H3040</f>
        <v>5.4470000000000001</v>
      </c>
      <c r="J3043" s="91">
        <f t="shared" si="237"/>
        <v>-6.0000000000002274E-3</v>
      </c>
      <c r="K3043" s="190">
        <f>'Historical Data'!I3040</f>
        <v>5.8540000000000001</v>
      </c>
      <c r="L3043" s="91">
        <f t="shared" si="238"/>
        <v>-1.2000000000000455E-2</v>
      </c>
    </row>
    <row r="3044" spans="2:12" x14ac:dyDescent="0.3">
      <c r="B3044" s="57">
        <f>'Historical Data'!B3041</f>
        <v>39636</v>
      </c>
      <c r="C3044" s="177">
        <f>'Historical Data'!M3041</f>
        <v>0.5</v>
      </c>
      <c r="D3044" s="91">
        <f t="shared" si="235"/>
        <v>0</v>
      </c>
      <c r="E3044" s="177">
        <f>'Historical Data'!F3041</f>
        <v>4.1619999999999999</v>
      </c>
      <c r="F3044" s="91">
        <f t="shared" si="236"/>
        <v>0.15200000000000014</v>
      </c>
      <c r="G3044" s="177">
        <f>'Historical Data'!G3041</f>
        <v>4.7830000000000004</v>
      </c>
      <c r="H3044" s="183">
        <f t="shared" si="239"/>
        <v>0.14999999999999947</v>
      </c>
      <c r="I3044" s="193">
        <f>'Historical Data'!H3041</f>
        <v>5.2949999999999999</v>
      </c>
      <c r="J3044" s="91">
        <f t="shared" si="237"/>
        <v>0.15200000000000014</v>
      </c>
      <c r="K3044" s="190">
        <f>'Historical Data'!I3041</f>
        <v>5.7620000000000005</v>
      </c>
      <c r="L3044" s="91">
        <f t="shared" si="238"/>
        <v>9.1999999999999638E-2</v>
      </c>
    </row>
    <row r="3045" spans="2:12" x14ac:dyDescent="0.3">
      <c r="B3045" s="57">
        <f>'Historical Data'!B3042</f>
        <v>39635</v>
      </c>
      <c r="C3045" s="177">
        <f>'Historical Data'!M3042</f>
        <v>0.5</v>
      </c>
      <c r="D3045" s="91">
        <f t="shared" si="235"/>
        <v>0</v>
      </c>
      <c r="E3045" s="177">
        <f>'Historical Data'!F3042</f>
        <v>4.07</v>
      </c>
      <c r="F3045" s="91">
        <f t="shared" si="236"/>
        <v>9.1999999999999638E-2</v>
      </c>
      <c r="G3045" s="177">
        <f>'Historical Data'!G3042</f>
        <v>4.6550000000000002</v>
      </c>
      <c r="H3045" s="183">
        <f t="shared" si="239"/>
        <v>0.12800000000000011</v>
      </c>
      <c r="I3045" s="193">
        <f>'Historical Data'!H3042</f>
        <v>5.1740000000000004</v>
      </c>
      <c r="J3045" s="91">
        <f t="shared" si="237"/>
        <v>0.12099999999999955</v>
      </c>
      <c r="K3045" s="190">
        <f>'Historical Data'!I3042</f>
        <v>5.6680000000000001</v>
      </c>
      <c r="L3045" s="91">
        <f t="shared" si="238"/>
        <v>9.4000000000000306E-2</v>
      </c>
    </row>
    <row r="3046" spans="2:12" x14ac:dyDescent="0.3">
      <c r="B3046" s="57">
        <f>'Historical Data'!B3043</f>
        <v>39634</v>
      </c>
      <c r="C3046" s="177">
        <f>'Historical Data'!M3043</f>
        <v>0.5</v>
      </c>
      <c r="D3046" s="91">
        <f t="shared" si="235"/>
        <v>0</v>
      </c>
      <c r="E3046" s="177">
        <f>'Historical Data'!F3043</f>
        <v>4.1120000000000001</v>
      </c>
      <c r="F3046" s="91">
        <f t="shared" si="236"/>
        <v>-4.1999999999999815E-2</v>
      </c>
      <c r="G3046" s="177">
        <f>'Historical Data'!G3043</f>
        <v>4.7460000000000004</v>
      </c>
      <c r="H3046" s="183">
        <f t="shared" si="239"/>
        <v>-9.1000000000000192E-2</v>
      </c>
      <c r="I3046" s="193">
        <f>'Historical Data'!H3043</f>
        <v>5.2450000000000001</v>
      </c>
      <c r="J3046" s="91">
        <f t="shared" si="237"/>
        <v>-7.099999999999973E-2</v>
      </c>
      <c r="K3046" s="190">
        <f>'Historical Data'!I3043</f>
        <v>5.7379999999999995</v>
      </c>
      <c r="L3046" s="91">
        <f t="shared" si="238"/>
        <v>-6.9999999999999396E-2</v>
      </c>
    </row>
    <row r="3047" spans="2:12" x14ac:dyDescent="0.3">
      <c r="B3047" s="57">
        <f>'Historical Data'!B3044</f>
        <v>39633</v>
      </c>
      <c r="C3047" s="177">
        <f>'Historical Data'!M3044</f>
        <v>0.5</v>
      </c>
      <c r="D3047" s="91">
        <f t="shared" si="235"/>
        <v>0</v>
      </c>
      <c r="E3047" s="177">
        <f>'Historical Data'!F3044</f>
        <v>4.0949999999999998</v>
      </c>
      <c r="F3047" s="91">
        <f t="shared" si="236"/>
        <v>1.7000000000000348E-2</v>
      </c>
      <c r="G3047" s="177">
        <f>'Historical Data'!G3044</f>
        <v>4.7350000000000003</v>
      </c>
      <c r="H3047" s="183">
        <f t="shared" si="239"/>
        <v>1.1000000000000121E-2</v>
      </c>
      <c r="I3047" s="193">
        <f>'Historical Data'!H3044</f>
        <v>5.1970000000000001</v>
      </c>
      <c r="J3047" s="91">
        <f t="shared" si="237"/>
        <v>4.8000000000000043E-2</v>
      </c>
      <c r="K3047" s="190">
        <f>'Historical Data'!I3044</f>
        <v>5.6690000000000005</v>
      </c>
      <c r="L3047" s="91">
        <f t="shared" si="238"/>
        <v>6.8999999999999062E-2</v>
      </c>
    </row>
    <row r="3048" spans="2:12" x14ac:dyDescent="0.3">
      <c r="B3048" s="57">
        <f>'Historical Data'!B3045</f>
        <v>39632</v>
      </c>
      <c r="C3048" s="177">
        <f>'Historical Data'!M3045</f>
        <v>0.5</v>
      </c>
      <c r="D3048" s="91">
        <f t="shared" si="235"/>
        <v>0</v>
      </c>
      <c r="E3048" s="177">
        <f>'Historical Data'!F3045</f>
        <v>4.1449999999999996</v>
      </c>
      <c r="F3048" s="91">
        <f t="shared" si="236"/>
        <v>-4.9999999999999822E-2</v>
      </c>
      <c r="G3048" s="177">
        <f>'Historical Data'!G3045</f>
        <v>4.758</v>
      </c>
      <c r="H3048" s="183">
        <f t="shared" si="239"/>
        <v>-2.2999999999999687E-2</v>
      </c>
      <c r="I3048" s="193">
        <f>'Historical Data'!H3045</f>
        <v>5.2050000000000001</v>
      </c>
      <c r="J3048" s="91">
        <f t="shared" si="237"/>
        <v>-8.0000000000000071E-3</v>
      </c>
      <c r="K3048" s="190">
        <f>'Historical Data'!I3045</f>
        <v>5.6760000000000002</v>
      </c>
      <c r="L3048" s="91">
        <f t="shared" si="238"/>
        <v>-6.9999999999996732E-3</v>
      </c>
    </row>
    <row r="3049" spans="2:12" x14ac:dyDescent="0.3">
      <c r="B3049" s="57">
        <f>'Historical Data'!B3046</f>
        <v>39631</v>
      </c>
      <c r="C3049" s="177">
        <f>'Historical Data'!M3046</f>
        <v>0.5</v>
      </c>
      <c r="D3049" s="91">
        <f t="shared" si="235"/>
        <v>0</v>
      </c>
      <c r="E3049" s="177">
        <f>'Historical Data'!F3046</f>
        <v>4.2190000000000003</v>
      </c>
      <c r="F3049" s="91">
        <f t="shared" si="236"/>
        <v>-7.4000000000000732E-2</v>
      </c>
      <c r="G3049" s="177">
        <f>'Historical Data'!G3046</f>
        <v>4.7969999999999997</v>
      </c>
      <c r="H3049" s="183">
        <f t="shared" si="239"/>
        <v>-3.8999999999999702E-2</v>
      </c>
      <c r="I3049" s="193">
        <f>'Historical Data'!H3046</f>
        <v>5.2050000000000001</v>
      </c>
      <c r="J3049" s="91">
        <f t="shared" si="237"/>
        <v>0</v>
      </c>
      <c r="K3049" s="190">
        <f>'Historical Data'!I3046</f>
        <v>5.6390000000000002</v>
      </c>
      <c r="L3049" s="91">
        <f t="shared" si="238"/>
        <v>3.6999999999999922E-2</v>
      </c>
    </row>
    <row r="3050" spans="2:12" x14ac:dyDescent="0.3">
      <c r="B3050" s="57">
        <f>'Historical Data'!B3047</f>
        <v>39630</v>
      </c>
      <c r="C3050" s="177">
        <f>'Historical Data'!M3047</f>
        <v>0.5</v>
      </c>
      <c r="D3050" s="91">
        <f t="shared" si="235"/>
        <v>0</v>
      </c>
      <c r="E3050" s="177">
        <f>'Historical Data'!F3047</f>
        <v>4.2519999999999998</v>
      </c>
      <c r="F3050" s="91">
        <f t="shared" si="236"/>
        <v>-3.2999999999999474E-2</v>
      </c>
      <c r="G3050" s="177">
        <f>'Historical Data'!G3047</f>
        <v>4.8739999999999997</v>
      </c>
      <c r="H3050" s="183">
        <f t="shared" si="239"/>
        <v>-7.6999999999999957E-2</v>
      </c>
      <c r="I3050" s="193">
        <f>'Historical Data'!H3047</f>
        <v>5.2880000000000003</v>
      </c>
      <c r="J3050" s="91">
        <f t="shared" si="237"/>
        <v>-8.3000000000000185E-2</v>
      </c>
      <c r="K3050" s="190">
        <f>'Historical Data'!I3047</f>
        <v>5.702</v>
      </c>
      <c r="L3050" s="91">
        <f t="shared" si="238"/>
        <v>-6.2999999999999723E-2</v>
      </c>
    </row>
    <row r="3051" spans="2:12" x14ac:dyDescent="0.3">
      <c r="B3051" s="57">
        <f>'Historical Data'!B3048</f>
        <v>39629</v>
      </c>
      <c r="C3051" s="177">
        <f>'Historical Data'!M3048</f>
        <v>0.5</v>
      </c>
      <c r="D3051" s="91">
        <f t="shared" si="235"/>
        <v>0</v>
      </c>
      <c r="E3051" s="177">
        <f>'Historical Data'!F3048</f>
        <v>4.2270000000000003</v>
      </c>
      <c r="F3051" s="91">
        <f t="shared" si="236"/>
        <v>2.4999999999999467E-2</v>
      </c>
      <c r="G3051" s="177">
        <f>'Historical Data'!G3048</f>
        <v>4.8550000000000004</v>
      </c>
      <c r="H3051" s="183">
        <f t="shared" si="239"/>
        <v>1.899999999999924E-2</v>
      </c>
      <c r="I3051" s="193">
        <f>'Historical Data'!H3048</f>
        <v>5.2919999999999998</v>
      </c>
      <c r="J3051" s="91">
        <f t="shared" si="237"/>
        <v>-3.9999999999995595E-3</v>
      </c>
      <c r="K3051" s="190">
        <f>'Historical Data'!I3048</f>
        <v>5.742</v>
      </c>
      <c r="L3051" s="91">
        <f t="shared" si="238"/>
        <v>-4.0000000000000036E-2</v>
      </c>
    </row>
    <row r="3052" spans="2:12" x14ac:dyDescent="0.3">
      <c r="B3052" s="57">
        <f>'Historical Data'!B3049</f>
        <v>39628</v>
      </c>
      <c r="C3052" s="177">
        <f>'Historical Data'!M3049</f>
        <v>0.5</v>
      </c>
      <c r="D3052" s="91">
        <f t="shared" si="235"/>
        <v>0</v>
      </c>
      <c r="E3052" s="177">
        <f>'Historical Data'!F3049</f>
        <v>4.2759999999999998</v>
      </c>
      <c r="F3052" s="91">
        <f t="shared" si="236"/>
        <v>-4.8999999999999488E-2</v>
      </c>
      <c r="G3052" s="177">
        <f>'Historical Data'!G3049</f>
        <v>4.8860000000000001</v>
      </c>
      <c r="H3052" s="183">
        <f t="shared" si="239"/>
        <v>-3.0999999999999694E-2</v>
      </c>
      <c r="I3052" s="193">
        <f>'Historical Data'!H3049</f>
        <v>5.3380000000000001</v>
      </c>
      <c r="J3052" s="91">
        <f t="shared" si="237"/>
        <v>-4.6000000000000263E-2</v>
      </c>
      <c r="K3052" s="190">
        <f>'Historical Data'!I3049</f>
        <v>5.7880000000000003</v>
      </c>
      <c r="L3052" s="91">
        <f t="shared" si="238"/>
        <v>-4.6000000000000263E-2</v>
      </c>
    </row>
    <row r="3053" spans="2:12" x14ac:dyDescent="0.3">
      <c r="B3053" s="57">
        <f>'Historical Data'!B3050</f>
        <v>39627</v>
      </c>
      <c r="C3053" s="177">
        <f>'Historical Data'!M3050</f>
        <v>0.5</v>
      </c>
      <c r="D3053" s="91">
        <f t="shared" si="235"/>
        <v>0</v>
      </c>
      <c r="E3053" s="177">
        <f>'Historical Data'!F3050</f>
        <v>4.2590000000000003</v>
      </c>
      <c r="F3053" s="91">
        <f t="shared" si="236"/>
        <v>1.699999999999946E-2</v>
      </c>
      <c r="G3053" s="177">
        <f>'Historical Data'!G3050</f>
        <v>4.8559999999999999</v>
      </c>
      <c r="H3053" s="183">
        <f t="shared" si="239"/>
        <v>3.0000000000000249E-2</v>
      </c>
      <c r="I3053" s="193">
        <f>'Historical Data'!H3050</f>
        <v>5.3280000000000003</v>
      </c>
      <c r="J3053" s="91">
        <f t="shared" si="237"/>
        <v>9.9999999999997868E-3</v>
      </c>
      <c r="K3053" s="190">
        <f>'Historical Data'!I3050</f>
        <v>5.8</v>
      </c>
      <c r="L3053" s="91">
        <f t="shared" si="238"/>
        <v>-1.1999999999999567E-2</v>
      </c>
    </row>
    <row r="3054" spans="2:12" x14ac:dyDescent="0.3">
      <c r="B3054" s="57">
        <f>'Historical Data'!B3051</f>
        <v>39626</v>
      </c>
      <c r="C3054" s="177">
        <f>'Historical Data'!M3051</f>
        <v>0.5</v>
      </c>
      <c r="D3054" s="91">
        <f t="shared" si="235"/>
        <v>0</v>
      </c>
      <c r="E3054" s="177">
        <f>'Historical Data'!F3051</f>
        <v>4.1440000000000001</v>
      </c>
      <c r="F3054" s="91">
        <f t="shared" si="236"/>
        <v>0.11500000000000021</v>
      </c>
      <c r="G3054" s="177">
        <f>'H